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min\Desktop\배한용\24년\1. 계약\6. 관광사업팀\48. 2024년 하회선유줄불놀이 안전관리용역\"/>
    </mc:Choice>
  </mc:AlternateContent>
  <xr:revisionPtr revIDLastSave="0" documentId="8_{1C750018-8500-424F-933D-B91861039347}" xr6:coauthVersionLast="47" xr6:coauthVersionMax="47" xr10:uidLastSave="{00000000-0000-0000-0000-000000000000}"/>
  <bookViews>
    <workbookView xWindow="-120" yWindow="-120" windowWidth="29040" windowHeight="15720" xr2:uid="{885AC462-B8D9-470D-A5F2-6EDC5464B573}"/>
  </bookViews>
  <sheets>
    <sheet name="용역집계표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B140007">[1]건축!#REF!</definedName>
    <definedName name="____B140007">[1]건축!#REF!</definedName>
    <definedName name="___B140007">[1]건축!#REF!</definedName>
    <definedName name="__B140007" localSheetId="0">[1]건축!#REF!</definedName>
    <definedName name="__B140007">[1]건축!#REF!</definedName>
    <definedName name="__q45">{"'용역비'!$A$4:$C$8"}</definedName>
    <definedName name="_01">#REF!</definedName>
    <definedName name="_02">#REF!</definedName>
    <definedName name="_03">#REF!</definedName>
    <definedName name="_1">#N/A</definedName>
    <definedName name="_12_0_0_F">#REF!</definedName>
    <definedName name="_12_3_0Criteria">#REF!</definedName>
    <definedName name="_123q45_">{"'용역비'!$A$4:$C$8"}</definedName>
    <definedName name="_18_3_0Crite">#REF!</definedName>
    <definedName name="_18G_0Extr">#REF!</definedName>
    <definedName name="_1q45_">{"'용역비'!$A$4:$C$8"}</definedName>
    <definedName name="_2">#N/A</definedName>
    <definedName name="_24_3_0Criteria">#REF!</definedName>
    <definedName name="_24G_0Extract">#REF!</definedName>
    <definedName name="_3" localSheetId="0">#REF!</definedName>
    <definedName name="_3">#REF!</definedName>
    <definedName name="_30G_0Extr">#REF!</definedName>
    <definedName name="_36G_0Extract">#REF!</definedName>
    <definedName name="_37IL1_">#REF!</definedName>
    <definedName name="_39단">#REF!</definedName>
    <definedName name="_4">#REF!</definedName>
    <definedName name="_6">#REF!</definedName>
    <definedName name="_6_3_0Crite">#REF!</definedName>
    <definedName name="_8_0_0_F" hidden="1">#REF!</definedName>
    <definedName name="_a100000">#REF!</definedName>
    <definedName name="_B140007" localSheetId="0">[1]건축!#REF!</definedName>
    <definedName name="_B140007">[1]건축!#REF!</definedName>
    <definedName name="_DAN10">#REF!</definedName>
    <definedName name="_DAN100">#REF!</definedName>
    <definedName name="_DAN101">#REF!</definedName>
    <definedName name="_DAN102">#REF!</definedName>
    <definedName name="_DAN103">#REF!</definedName>
    <definedName name="_DAN104">#REF!</definedName>
    <definedName name="_DAN105">#REF!</definedName>
    <definedName name="_DAN106">#REF!</definedName>
    <definedName name="_DAN107">#REF!</definedName>
    <definedName name="_DAN108">#REF!</definedName>
    <definedName name="_DAN109">#REF!</definedName>
    <definedName name="_DAN11">#REF!</definedName>
    <definedName name="_DAN110">#REF!</definedName>
    <definedName name="_DAN111">#REF!</definedName>
    <definedName name="_DAN112">#REF!</definedName>
    <definedName name="_DAN113">#REF!</definedName>
    <definedName name="_DAN114">#REF!</definedName>
    <definedName name="_DAN115">#REF!</definedName>
    <definedName name="_DAN116">#REF!</definedName>
    <definedName name="_DAN117">#REF!</definedName>
    <definedName name="_DAN118">#REF!</definedName>
    <definedName name="_DAN119">#REF!</definedName>
    <definedName name="_DAN12">#REF!</definedName>
    <definedName name="_DAN120">#REF!</definedName>
    <definedName name="_DAN121">#REF!</definedName>
    <definedName name="_DAN122">#REF!</definedName>
    <definedName name="_DAN123">#REF!</definedName>
    <definedName name="_DAN124">#REF!</definedName>
    <definedName name="_DAN125">#REF!</definedName>
    <definedName name="_DAN126">#REF!</definedName>
    <definedName name="_DAN127">#REF!</definedName>
    <definedName name="_DAN128">#REF!</definedName>
    <definedName name="_DAN129">#REF!</definedName>
    <definedName name="_DAN13">#REF!</definedName>
    <definedName name="_DAN130">#REF!</definedName>
    <definedName name="_DAN131">#REF!</definedName>
    <definedName name="_DAN132">#REF!</definedName>
    <definedName name="_DAN133">#REF!</definedName>
    <definedName name="_DAN134">#REF!</definedName>
    <definedName name="_DAN135">#REF!</definedName>
    <definedName name="_DAN136">#REF!</definedName>
    <definedName name="_DAN137">#REF!</definedName>
    <definedName name="_DAN138">#REF!</definedName>
    <definedName name="_DAN139">#REF!</definedName>
    <definedName name="_DAN14">#REF!</definedName>
    <definedName name="_DAN140">#REF!</definedName>
    <definedName name="_DAN141">#REF!</definedName>
    <definedName name="_DAN142">#REF!</definedName>
    <definedName name="_DAN143">#REF!</definedName>
    <definedName name="_DAN144">#REF!</definedName>
    <definedName name="_DAN145">#REF!</definedName>
    <definedName name="_DAN146">#REF!</definedName>
    <definedName name="_DAN147">#REF!</definedName>
    <definedName name="_DAN148">#REF!</definedName>
    <definedName name="_DAN149">#REF!</definedName>
    <definedName name="_DAN15">#REF!</definedName>
    <definedName name="_DAN150">#REF!</definedName>
    <definedName name="_DAN151">#REF!</definedName>
    <definedName name="_DAN152">#REF!</definedName>
    <definedName name="_DAN153">#REF!</definedName>
    <definedName name="_DAN16">#REF!</definedName>
    <definedName name="_DAN17">#REF!</definedName>
    <definedName name="_DAN18">#REF!</definedName>
    <definedName name="_DAN19">#REF!</definedName>
    <definedName name="_DAN2">#REF!</definedName>
    <definedName name="_DAN20">#REF!</definedName>
    <definedName name="_DAN21">#REF!</definedName>
    <definedName name="_DAN22">#REF!</definedName>
    <definedName name="_DAN23">#REF!</definedName>
    <definedName name="_DAN24">#REF!</definedName>
    <definedName name="_DAN25">#REF!</definedName>
    <definedName name="_DAN26">#REF!</definedName>
    <definedName name="_DAN27">#REF!</definedName>
    <definedName name="_DAN28">#REF!</definedName>
    <definedName name="_DAN29">#REF!</definedName>
    <definedName name="_DAN3">#REF!</definedName>
    <definedName name="_DAN30">#REF!</definedName>
    <definedName name="_DAN31">#REF!</definedName>
    <definedName name="_DAN32">#REF!</definedName>
    <definedName name="_DAN33">#REF!</definedName>
    <definedName name="_DAN34">#REF!</definedName>
    <definedName name="_DAN35">#REF!</definedName>
    <definedName name="_DAN36">#REF!</definedName>
    <definedName name="_DAN37">#REF!</definedName>
    <definedName name="_DAN38">#REF!</definedName>
    <definedName name="_DAN39">#REF!</definedName>
    <definedName name="_DAN4">#REF!</definedName>
    <definedName name="_DAN40">#REF!</definedName>
    <definedName name="_DAN41">#REF!</definedName>
    <definedName name="_DAN42">#REF!</definedName>
    <definedName name="_DAN43">#REF!</definedName>
    <definedName name="_DAN44">#REF!</definedName>
    <definedName name="_DAN45">#REF!</definedName>
    <definedName name="_DAN46">#REF!</definedName>
    <definedName name="_DAN47">#REF!</definedName>
    <definedName name="_DAN48">#REF!</definedName>
    <definedName name="_DAN49">#REF!</definedName>
    <definedName name="_DAN5">#REF!</definedName>
    <definedName name="_DAN50">#REF!</definedName>
    <definedName name="_DAN51">#REF!</definedName>
    <definedName name="_DAN52">#REF!</definedName>
    <definedName name="_DAN53">#REF!</definedName>
    <definedName name="_DAN54">#REF!</definedName>
    <definedName name="_DAN55">#REF!</definedName>
    <definedName name="_DAN56">#REF!</definedName>
    <definedName name="_DAN57">#REF!</definedName>
    <definedName name="_DAN58">#REF!</definedName>
    <definedName name="_DAN59">#REF!</definedName>
    <definedName name="_DAN6">#REF!</definedName>
    <definedName name="_DAN60">#REF!</definedName>
    <definedName name="_DAN61">#REF!</definedName>
    <definedName name="_DAN62">#REF!</definedName>
    <definedName name="_DAN63">#REF!</definedName>
    <definedName name="_DAN64">#REF!</definedName>
    <definedName name="_DAN65">#REF!</definedName>
    <definedName name="_DAN66">#REF!</definedName>
    <definedName name="_DAN67">#REF!</definedName>
    <definedName name="_DAN68">#REF!</definedName>
    <definedName name="_DAN69">#REF!</definedName>
    <definedName name="_DAN7">#REF!</definedName>
    <definedName name="_DAN70">#REF!</definedName>
    <definedName name="_DAN71">#REF!</definedName>
    <definedName name="_DAN72">#REF!</definedName>
    <definedName name="_DAN73">#REF!</definedName>
    <definedName name="_DAN74">#REF!</definedName>
    <definedName name="_DAN75">#REF!</definedName>
    <definedName name="_DAN76">#REF!</definedName>
    <definedName name="_DAN77">#REF!</definedName>
    <definedName name="_DAN78">#REF!</definedName>
    <definedName name="_DAN79">#REF!</definedName>
    <definedName name="_DAN8">#REF!</definedName>
    <definedName name="_DAN80">#REF!</definedName>
    <definedName name="_DAN81">#REF!</definedName>
    <definedName name="_DAN82">#REF!</definedName>
    <definedName name="_DAN83">#REF!</definedName>
    <definedName name="_DAN84">#REF!</definedName>
    <definedName name="_DAN85">#REF!</definedName>
    <definedName name="_DAN86">#REF!</definedName>
    <definedName name="_DAN87">#REF!</definedName>
    <definedName name="_DAN88">#REF!</definedName>
    <definedName name="_DAN89">#REF!</definedName>
    <definedName name="_DAN9">#REF!</definedName>
    <definedName name="_DAN90">#REF!</definedName>
    <definedName name="_DAN91">#REF!</definedName>
    <definedName name="_DAN92">#REF!</definedName>
    <definedName name="_DAN93">#REF!</definedName>
    <definedName name="_DAN94">#REF!</definedName>
    <definedName name="_DAN95">#REF!</definedName>
    <definedName name="_DAN96">#REF!</definedName>
    <definedName name="_DAN97">#REF!</definedName>
    <definedName name="_DAN98">#REF!</definedName>
    <definedName name="_DAN99">#REF!</definedName>
    <definedName name="_Dist_Bin" hidden="1">#REF!</definedName>
    <definedName name="_Dist_Values" hidden="1">#REF!</definedName>
    <definedName name="_dkt6">#N/A</definedName>
    <definedName name="_DOG1">#REF!</definedName>
    <definedName name="_DOG2">#REF!</definedName>
    <definedName name="_DOG22">#REF!</definedName>
    <definedName name="_DOG3">#REF!</definedName>
    <definedName name="_DOG33">#REF!</definedName>
    <definedName name="_DOG4">#REF!</definedName>
    <definedName name="_ESC3">BlankMacro1</definedName>
    <definedName name="_Fill" localSheetId="0" hidden="1">#REF!</definedName>
    <definedName name="_Fill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hidden="1">255</definedName>
    <definedName name="_Order2" hidden="1">255</definedName>
    <definedName name="_PI48">#REF!</definedName>
    <definedName name="_PI60">#REF!</definedName>
    <definedName name="_PP2">#REF!</definedName>
    <definedName name="_PP3">#REF!</definedName>
    <definedName name="_q45">{"'용역비'!$A$4:$C$8"}</definedName>
    <definedName name="_RO110">#REF!</definedName>
    <definedName name="_RO22">#REF!</definedName>
    <definedName name="_RO35">#REF!</definedName>
    <definedName name="_RO45">#REF!</definedName>
    <definedName name="_RO60">#REF!</definedName>
    <definedName name="_RO80">#REF!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HH1">#REF!</definedName>
    <definedName name="_SHH2">#REF!</definedName>
    <definedName name="_SHH3">#REF!</definedName>
    <definedName name="_Sort" localSheetId="0" hidden="1">#REF!</definedName>
    <definedName name="_Sort" hidden="1">#REF!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TON1">#REF!</definedName>
    <definedName name="_TON2">#REF!</definedName>
    <definedName name="_UH1">#REF!</definedName>
    <definedName name="_WW2">#REF!</definedName>
    <definedName name="_WW3">#REF!</definedName>
    <definedName name="_WW6">#REF!</definedName>
    <definedName name="_WW7">#REF!</definedName>
    <definedName name="_WW8">#REF!</definedName>
    <definedName name="¤Ç315">#REF!</definedName>
    <definedName name="\0">#N/A</definedName>
    <definedName name="\a">#N/A</definedName>
    <definedName name="\b">#REF!</definedName>
    <definedName name="\c">#REF!</definedName>
    <definedName name="\d">#REF!</definedName>
    <definedName name="\t">#N/A</definedName>
    <definedName name="\v">#N/A</definedName>
    <definedName name="\x">#N/A</definedName>
    <definedName name="\z">#N/A</definedName>
    <definedName name="A">#N/A</definedName>
    <definedName name="A_">#REF!</definedName>
    <definedName name="AA" localSheetId="0">[2]경산!#REF!</definedName>
    <definedName name="AA">[2]경산!#REF!</definedName>
    <definedName name="AAAAA">BLCH</definedName>
    <definedName name="ABC">#REF!</definedName>
    <definedName name="AccessDatabase">"D:\공무jaje\98년품의-수불\98146.mdb"</definedName>
    <definedName name="acz">#REF!</definedName>
    <definedName name="aerhh">#N/A</definedName>
    <definedName name="AH">[0]!BlankMacro1</definedName>
    <definedName name="aheah">#N/A</definedName>
    <definedName name="ahher">#N/A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KJFD">#REF!</definedName>
    <definedName name="amount">#REF!</definedName>
    <definedName name="ANFRK2">#REF!</definedName>
    <definedName name="ANFRK3">#REF!</definedName>
    <definedName name="anfrkk">#REF!</definedName>
    <definedName name="anscount">1</definedName>
    <definedName name="ap_s_t">#REF!</definedName>
    <definedName name="ASD">#REF!</definedName>
    <definedName name="az">#REF!</definedName>
    <definedName name="B">#REF!</definedName>
    <definedName name="B1B">#REF!</definedName>
    <definedName name="B2B">#REF!</definedName>
    <definedName name="B3B">#REF!</definedName>
    <definedName name="B4B">#REF!</definedName>
    <definedName name="bg">ErrorHandler_1</definedName>
    <definedName name="BH">#REF!</definedName>
    <definedName name="bpipgo">#REF!</definedName>
    <definedName name="cc">ErrorHandler_1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gmh">{"'용역비'!$A$4:$C$8"}</definedName>
    <definedName name="CODE" localSheetId="0">#REF!</definedName>
    <definedName name="CODE">#REF!</definedName>
    <definedName name="CONDUIT">#REF!</definedName>
    <definedName name="_xlnm.Criteria">#REF!</definedName>
    <definedName name="csn">#REF!</definedName>
    <definedName name="d">#REF!</definedName>
    <definedName name="DAN_S">#N/A</definedName>
    <definedName name="danga">#REF!</definedName>
    <definedName name="DANGA1">#REF!</definedName>
    <definedName name="DANGA10">#REF!</definedName>
    <definedName name="DANGA100">#REF!</definedName>
    <definedName name="DANGA101">#REF!</definedName>
    <definedName name="DANGA102">#REF!</definedName>
    <definedName name="DANGA103">#REF!</definedName>
    <definedName name="DANGA104">#REF!</definedName>
    <definedName name="DANGA105">#REF!</definedName>
    <definedName name="DANGA106">#REF!</definedName>
    <definedName name="DANGA107">#REF!</definedName>
    <definedName name="DANGA108">#REF!</definedName>
    <definedName name="DANGA109">#REF!</definedName>
    <definedName name="DANGA11">#REF!</definedName>
    <definedName name="DANGA110">#REF!</definedName>
    <definedName name="DANGA111">#REF!</definedName>
    <definedName name="DANGA112">#REF!</definedName>
    <definedName name="DANGA113">#REF!</definedName>
    <definedName name="DANGA114">#REF!</definedName>
    <definedName name="DANGA115">#REF!</definedName>
    <definedName name="DANGA116">#REF!</definedName>
    <definedName name="DANGA117">#REF!</definedName>
    <definedName name="DANGA118">#REF!</definedName>
    <definedName name="DANGA119">#REF!</definedName>
    <definedName name="DANGA12">#REF!</definedName>
    <definedName name="DANGA120">#REF!</definedName>
    <definedName name="DANGA121">#REF!</definedName>
    <definedName name="DANGA122">#REF!</definedName>
    <definedName name="DANGA123">#REF!</definedName>
    <definedName name="DANGA124">#REF!</definedName>
    <definedName name="DANGA125">#REF!</definedName>
    <definedName name="DANGA126">#REF!</definedName>
    <definedName name="DANGA127">#REF!</definedName>
    <definedName name="DANGA128">#REF!</definedName>
    <definedName name="DANGA129">#REF!</definedName>
    <definedName name="DANGA13">#REF!</definedName>
    <definedName name="DANGA130">#REF!</definedName>
    <definedName name="DANGA131">#REF!</definedName>
    <definedName name="DANGA132">#REF!</definedName>
    <definedName name="DANGA133">#REF!</definedName>
    <definedName name="DANGA134">#REF!</definedName>
    <definedName name="DANGA135">#REF!</definedName>
    <definedName name="DANGA136">#REF!</definedName>
    <definedName name="DANGA137">#REF!</definedName>
    <definedName name="DANGA138">#REF!</definedName>
    <definedName name="DANGA139">#REF!</definedName>
    <definedName name="DANGA14">#REF!</definedName>
    <definedName name="DANGA140">#REF!</definedName>
    <definedName name="DANGA141">#REF!</definedName>
    <definedName name="DANGA142">#REF!</definedName>
    <definedName name="DANGA143">#REF!</definedName>
    <definedName name="DANGA144">#REF!</definedName>
    <definedName name="DANGA145">#REF!</definedName>
    <definedName name="DANGA146">#REF!</definedName>
    <definedName name="DANGA147">#REF!</definedName>
    <definedName name="DANGA148">#REF!</definedName>
    <definedName name="DANGA149">#REF!</definedName>
    <definedName name="DANGA15">#REF!</definedName>
    <definedName name="DANGA150">#REF!</definedName>
    <definedName name="DANGA151">#REF!</definedName>
    <definedName name="DANGA152">#REF!</definedName>
    <definedName name="DANGA153">#REF!</definedName>
    <definedName name="DANGA154">#REF!</definedName>
    <definedName name="DANGA155">#REF!</definedName>
    <definedName name="DANGA156">#REF!</definedName>
    <definedName name="DANGA157">#REF!</definedName>
    <definedName name="DANGA158">#REF!</definedName>
    <definedName name="DANGA159">#REF!</definedName>
    <definedName name="DANGA16">#REF!</definedName>
    <definedName name="DANGA160">#REF!</definedName>
    <definedName name="DANGA161">#REF!</definedName>
    <definedName name="DANGA162">#REF!</definedName>
    <definedName name="DANGA163">#REF!</definedName>
    <definedName name="DANGA164">#REF!</definedName>
    <definedName name="DANGA165">#REF!</definedName>
    <definedName name="DANGA166">#REF!</definedName>
    <definedName name="DANGA167">#REF!</definedName>
    <definedName name="DANGA168">#REF!</definedName>
    <definedName name="DANGA169">#REF!</definedName>
    <definedName name="DANGA17">#REF!</definedName>
    <definedName name="DANGA170">#REF!</definedName>
    <definedName name="DANGA171">#REF!</definedName>
    <definedName name="DANGA172">#REF!</definedName>
    <definedName name="DANGA173">#REF!</definedName>
    <definedName name="DANGA174">#REF!</definedName>
    <definedName name="DANGA175">#REF!</definedName>
    <definedName name="DANGA176">#REF!</definedName>
    <definedName name="DANGA177">#REF!</definedName>
    <definedName name="DANGA178">#REF!</definedName>
    <definedName name="DANGA179">#REF!</definedName>
    <definedName name="DANGA18">#REF!</definedName>
    <definedName name="DANGA180">#REF!</definedName>
    <definedName name="DANGA181">#REF!</definedName>
    <definedName name="DANGA182">#REF!</definedName>
    <definedName name="DANGA183">#REF!</definedName>
    <definedName name="DANGA184">#REF!</definedName>
    <definedName name="DANGA185">#REF!</definedName>
    <definedName name="DANGA186">#REF!</definedName>
    <definedName name="DANGA187">#REF!</definedName>
    <definedName name="DANGA188">#REF!</definedName>
    <definedName name="DANGA189">#REF!</definedName>
    <definedName name="DANGA19">#REF!</definedName>
    <definedName name="DANGA190">#REF!</definedName>
    <definedName name="DANGA191">#REF!</definedName>
    <definedName name="DANGA192">#REF!</definedName>
    <definedName name="DANGA193">#REF!</definedName>
    <definedName name="DANGA194">#REF!</definedName>
    <definedName name="DANGA195">#REF!</definedName>
    <definedName name="DANGA196">#REF!</definedName>
    <definedName name="DANGA197">#REF!</definedName>
    <definedName name="DANGA198">#REF!</definedName>
    <definedName name="DANGA199">#REF!</definedName>
    <definedName name="DANGA2">#REF!</definedName>
    <definedName name="DANGA20">#REF!</definedName>
    <definedName name="DANGA200">#REF!</definedName>
    <definedName name="DANGA201">#REF!</definedName>
    <definedName name="DANGA202">#REF!</definedName>
    <definedName name="DANGA203">#REF!</definedName>
    <definedName name="DANGA204">#REF!</definedName>
    <definedName name="DANGA205">#REF!</definedName>
    <definedName name="DANGA206">#REF!</definedName>
    <definedName name="DANGA207">#REF!</definedName>
    <definedName name="DANGA208">#REF!</definedName>
    <definedName name="DANGA209">#REF!</definedName>
    <definedName name="DANGA21">#REF!</definedName>
    <definedName name="DANGA210">#REF!</definedName>
    <definedName name="DANGA211">#REF!</definedName>
    <definedName name="DANGA212">#REF!</definedName>
    <definedName name="DANGA213">#REF!</definedName>
    <definedName name="DANGA214">#REF!</definedName>
    <definedName name="DANGA215">#REF!</definedName>
    <definedName name="DANGA216">#REF!</definedName>
    <definedName name="DANGA217">#REF!</definedName>
    <definedName name="DANGA218">#REF!</definedName>
    <definedName name="DANGA219">#REF!</definedName>
    <definedName name="DANGA22">#REF!</definedName>
    <definedName name="DANGA220">#REF!</definedName>
    <definedName name="DANGA221">#REF!</definedName>
    <definedName name="DANGA222">#REF!</definedName>
    <definedName name="DANGA223">#REF!</definedName>
    <definedName name="DANGA224">#REF!</definedName>
    <definedName name="DANGA225">#REF!</definedName>
    <definedName name="DANGA226">#REF!</definedName>
    <definedName name="DANGA227">#REF!</definedName>
    <definedName name="DANGA228">#REF!</definedName>
    <definedName name="DANGA23">#REF!</definedName>
    <definedName name="DANGA24">#REF!</definedName>
    <definedName name="DANGA25">#REF!</definedName>
    <definedName name="DANGA26">#REF!</definedName>
    <definedName name="DANGA27">#REF!</definedName>
    <definedName name="DANGA28">#REF!</definedName>
    <definedName name="DANGA29">#REF!</definedName>
    <definedName name="DANGA3">#REF!</definedName>
    <definedName name="DANGA30">#REF!</definedName>
    <definedName name="DANGA31">#REF!</definedName>
    <definedName name="DANGA32">#REF!</definedName>
    <definedName name="DANGA33">#REF!</definedName>
    <definedName name="DANGA34">#REF!</definedName>
    <definedName name="DANGA35">#REF!</definedName>
    <definedName name="DANGA36">#REF!</definedName>
    <definedName name="DANGA37">#REF!</definedName>
    <definedName name="DANGA38">#REF!</definedName>
    <definedName name="DANGA39">#REF!</definedName>
    <definedName name="DANGA4">#REF!</definedName>
    <definedName name="DANGA40">#REF!</definedName>
    <definedName name="DANGA41">#REF!</definedName>
    <definedName name="DANGA42">#REF!</definedName>
    <definedName name="DANGA43">#REF!</definedName>
    <definedName name="DANGA44">#REF!</definedName>
    <definedName name="DANGA45">#REF!</definedName>
    <definedName name="DANGA46">#REF!</definedName>
    <definedName name="DANGA47">#REF!</definedName>
    <definedName name="DANGA48">#REF!</definedName>
    <definedName name="DANGA49">#REF!</definedName>
    <definedName name="DANGA5">#REF!</definedName>
    <definedName name="DANGA50">#REF!</definedName>
    <definedName name="DANGA51">#REF!</definedName>
    <definedName name="DANGA52">#REF!</definedName>
    <definedName name="DANGA53">#REF!</definedName>
    <definedName name="DANGA54">#REF!</definedName>
    <definedName name="DANGA55">#REF!</definedName>
    <definedName name="DANGA56">#REF!</definedName>
    <definedName name="DANGA57">#REF!</definedName>
    <definedName name="DANGA58">#REF!</definedName>
    <definedName name="DANGA59">#REF!</definedName>
    <definedName name="DANGA6">#REF!</definedName>
    <definedName name="DANGA60">#REF!</definedName>
    <definedName name="DANGA61">#REF!</definedName>
    <definedName name="DANGA62">#REF!</definedName>
    <definedName name="DANGA63">#REF!</definedName>
    <definedName name="DANGA64">#REF!</definedName>
    <definedName name="DANGA65">#REF!</definedName>
    <definedName name="DANGA66">#REF!</definedName>
    <definedName name="DANGA67">#REF!</definedName>
    <definedName name="DANGA68">#REF!</definedName>
    <definedName name="DANGA69">#REF!</definedName>
    <definedName name="DANGA7">#REF!</definedName>
    <definedName name="DANGA70">#REF!</definedName>
    <definedName name="DANGA71">#REF!</definedName>
    <definedName name="DANGA72">#REF!</definedName>
    <definedName name="DANGA73">#REF!</definedName>
    <definedName name="DANGA74">#REF!</definedName>
    <definedName name="DANGA75">#REF!</definedName>
    <definedName name="DANGA76">#REF!</definedName>
    <definedName name="DANGA77">#REF!</definedName>
    <definedName name="DANGA78">#REF!</definedName>
    <definedName name="DANGA79">#REF!</definedName>
    <definedName name="DANGA8">#REF!</definedName>
    <definedName name="DANGA80">#REF!</definedName>
    <definedName name="DANGA81">#REF!</definedName>
    <definedName name="DANGA82">#REF!</definedName>
    <definedName name="DANGA83">#REF!</definedName>
    <definedName name="DANGA84">#REF!</definedName>
    <definedName name="DANGA85">#REF!</definedName>
    <definedName name="DANGA86">#REF!</definedName>
    <definedName name="DANGA87">#REF!</definedName>
    <definedName name="DANGA88">#REF!</definedName>
    <definedName name="DANGA89">#REF!</definedName>
    <definedName name="DANGA9">#REF!</definedName>
    <definedName name="DANGA90">#REF!</definedName>
    <definedName name="DANGA91">#REF!</definedName>
    <definedName name="DANGA92">#REF!</definedName>
    <definedName name="DANGA93">#REF!</definedName>
    <definedName name="DANGA94">#REF!</definedName>
    <definedName name="DANGA95">#REF!</definedName>
    <definedName name="DANGA96">#REF!</definedName>
    <definedName name="DANGA97">#REF!</definedName>
    <definedName name="DANGA98">#REF!</definedName>
    <definedName name="DANGA99">#REF!</definedName>
    <definedName name="DATA" localSheetId="0">#REF!</definedName>
    <definedName name="DATA">#REF!</definedName>
    <definedName name="data1">#REF!</definedName>
    <definedName name="_xlnm.Database" localSheetId="0">#REF!</definedName>
    <definedName name="_xlnm.Database">#REF!</definedName>
    <definedName name="database2">#REF!</definedName>
    <definedName name="DCS">#REF!</definedName>
    <definedName name="dd">#N/A</definedName>
    <definedName name="ddddd" hidden="1">[3]Sheet1!$A$6:$A$216</definedName>
    <definedName name="dde">#N/A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e">#REF!</definedName>
    <definedName name="DEMO" localSheetId="0">#REF!</definedName>
    <definedName name="DEMO">#REF!</definedName>
    <definedName name="DF">#REF!</definedName>
    <definedName name="DFEE" hidden="1">#REF!</definedName>
    <definedName name="dff">BlankMacro1</definedName>
    <definedName name="dfjalk">#REF!</definedName>
    <definedName name="DFS">#REF!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uyluyl">#N/A</definedName>
    <definedName name="dhj">{"'용역비'!$A$4:$C$8"}</definedName>
    <definedName name="djfhka">#REF!</definedName>
    <definedName name="DJHFJ">#REF!</definedName>
    <definedName name="DJKFJ">#REF!</definedName>
    <definedName name="djtdrj">#N/A</definedName>
    <definedName name="DKFAJKL">#REF!</definedName>
    <definedName name="DKFJLE">#REF!</definedName>
    <definedName name="dklsfj">#REF!</definedName>
    <definedName name="dkluyl">#N/A</definedName>
    <definedName name="DKSG" hidden="1">#REF!</definedName>
    <definedName name="DKSGMLWJD" hidden="1">#REF!</definedName>
    <definedName name="dktuluy">#N/A</definedName>
    <definedName name="dktyk">#N/A</definedName>
    <definedName name="DKYTKDYT">#N/A</definedName>
    <definedName name="dla">#REF!</definedName>
    <definedName name="DLFDML12">BlankMacro1</definedName>
    <definedName name="DMF">[0]!BlankMacro1</definedName>
    <definedName name="DOOR1_H">#REF!</definedName>
    <definedName name="DOOR1_W">#REF!</definedName>
    <definedName name="DOOR2_H">#REF!</definedName>
    <definedName name="DOOR2_W">#REF!</definedName>
    <definedName name="DOOR3_H">#REF!</definedName>
    <definedName name="DOOR3_N">#REF!</definedName>
    <definedName name="DOOR3_W">#REF!</definedName>
    <definedName name="Dp" hidden="1">#REF!</definedName>
    <definedName name="DRIVE">#REF!</definedName>
    <definedName name="dsaghh">#REF!</definedName>
    <definedName name="dsgfggg" hidden="1">#REF!</definedName>
    <definedName name="DSKFJL">#REF!</definedName>
    <definedName name="dtkt6">#N/A</definedName>
    <definedName name="dtkuljhdk">#N/A</definedName>
    <definedName name="dtkykytkty">#N/A</definedName>
    <definedName name="DTKYT">#N/A</definedName>
    <definedName name="dtululy">#N/A</definedName>
    <definedName name="dtyk">#N/A</definedName>
    <definedName name="dtykykk">#N/A</definedName>
    <definedName name="DW">{"'용역비'!$A$4:$C$8"}</definedName>
    <definedName name="E">#REF!</definedName>
    <definedName name="ED" hidden="1">#REF!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FG">{"'용역비'!$A$4:$C$8"}</definedName>
    <definedName name="EGE">{"'용역비'!$A$4:$C$8"}</definedName>
    <definedName name="elec1">#REF!</definedName>
    <definedName name="elec2">#REF!</definedName>
    <definedName name="elec3">#REF!</definedName>
    <definedName name="elec4">#REF!</definedName>
    <definedName name="elec5">#REF!</definedName>
    <definedName name="elec6">#REF!</definedName>
    <definedName name="Emst10">#REF!</definedName>
    <definedName name="END">#REF!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yertye">{"'용역비'!$A$4:$C$8"}</definedName>
    <definedName name="ES시트">#REF!</definedName>
    <definedName name="ETYETY">{"'용역비'!$A$4:$C$8"}</definedName>
    <definedName name="etyj">{"'용역비'!$A$4:$C$8"}</definedName>
    <definedName name="etyjj">{"'용역비'!$A$4:$C$8"}</definedName>
    <definedName name="ETYJTYJ">{"'용역비'!$A$4:$C$8"}</definedName>
    <definedName name="_xlnm.Extract">#REF!</definedName>
    <definedName name="Extract_MI">#REF!</definedName>
    <definedName name="f" hidden="1">#REF!</definedName>
    <definedName name="F1층">#REF!</definedName>
    <definedName name="fdgz">#REF!</definedName>
    <definedName name="FE">#REF!</definedName>
    <definedName name="FFFF">BlankMacro1</definedName>
    <definedName name="FG">#REF!</definedName>
    <definedName name="FGGG">#REF!</definedName>
    <definedName name="FH">#REF!</definedName>
    <definedName name="FHFH" hidden="1">[4]수량산출!$A$1:$A$8561</definedName>
    <definedName name="FHFK" hidden="1">[4]수량산출!#REF!</definedName>
    <definedName name="FK">{"'용역비'!$A$4:$C$8"}</definedName>
    <definedName name="FKDF">#REF!</definedName>
    <definedName name="foo">ErrorHandler_1</definedName>
    <definedName name="FSF">#REF!</definedName>
    <definedName name="FSWADJK">#REF!</definedName>
    <definedName name="fyludtu">#N/A</definedName>
    <definedName name="fyluuyl7">#N/A</definedName>
    <definedName name="fyly7u7">#N/A</definedName>
    <definedName name="fyululjn">#N/A</definedName>
    <definedName name="fyulylfu">#N/A</definedName>
    <definedName name="G">#REF!</definedName>
    <definedName name="gararg">#N/A</definedName>
    <definedName name="GEMCO" hidden="1">#REF!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>[0]!BlankMacro1</definedName>
    <definedName name="GHGDHGD">#REF!</definedName>
    <definedName name="giuu">#N/A</definedName>
    <definedName name="glui">#N/A</definedName>
    <definedName name="GMLWD" hidden="1">#REF!</definedName>
    <definedName name="gsdf">#N/A</definedName>
    <definedName name="GUM_S">#N/A</definedName>
    <definedName name="h">#REF!</definedName>
    <definedName name="H1H">#REF!</definedName>
    <definedName name="H2H">#REF!</definedName>
    <definedName name="H3H">#REF!</definedName>
    <definedName name="H4H">#REF!</definedName>
    <definedName name="haeaher">#N/A</definedName>
    <definedName name="HAFJDHO">#REF!</definedName>
    <definedName name="HapCKVA">#N/A</definedName>
    <definedName name="HapCKvar">#N/A</definedName>
    <definedName name="HapCKW">#N/A</definedName>
    <definedName name="HapIKVA">#N/A</definedName>
    <definedName name="HapIKvar">#N/A</definedName>
    <definedName name="HapIKW">#N/A</definedName>
    <definedName name="HapKVA">#N/A</definedName>
    <definedName name="HapSKVA">#N/A</definedName>
    <definedName name="HapSKW">#N/A</definedName>
    <definedName name="hardwar" hidden="1">[3]Sheet1!#REF!</definedName>
    <definedName name="hgdkkdty">#N/A</definedName>
    <definedName name="HHH" hidden="1">#REF!</definedName>
    <definedName name="HHHH" hidden="1">#REF!</definedName>
    <definedName name="HI_전선관">#REF!</definedName>
    <definedName name="HIT">'[5]2F 회의실견적(5_14 일대)'!$J$31</definedName>
    <definedName name="HSR">{"'용역비'!$A$4:$C$8"}</definedName>
    <definedName name="htc_단가표_List">#REF!</definedName>
    <definedName name="HTML_CodePage">949</definedName>
    <definedName name="HTML_Control">{"'용역비'!$A$4:$C$8"}</definedName>
    <definedName name="HTML_Description">""</definedName>
    <definedName name="HTML_Email">""</definedName>
    <definedName name="HTML_Header">"용역비"</definedName>
    <definedName name="HTML_LastUpdate">"99-07-01"</definedName>
    <definedName name="HTML_LineAfter">FALSE</definedName>
    <definedName name="HTML_LineBefore">FALSE</definedName>
    <definedName name="HTML_Name">"전산실"</definedName>
    <definedName name="HTML_OBDlg2">TRUE</definedName>
    <definedName name="HTML_OBDlg4">TRUE</definedName>
    <definedName name="HTML_OS">0</definedName>
    <definedName name="HTML_PathFile">"C:\My Documents\MyHTML.htm"</definedName>
    <definedName name="HTML_Title">"전체금액"</definedName>
    <definedName name="IIII">{"'용역비'!$A$4:$C$8"}</definedName>
    <definedName name="IIIII">{"'용역비'!$A$4:$C$8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k">ErrorHandler_1</definedName>
    <definedName name="IL">#REF!</definedName>
    <definedName name="ilch">#REF!</definedName>
    <definedName name="ilgufy">#N/A</definedName>
    <definedName name="ILJIB_MOTO_PYO">#REF!</definedName>
    <definedName name="IOI">{"'용역비'!$A$4:$C$8"}</definedName>
    <definedName name="iyflyluf">#N/A</definedName>
    <definedName name="J">#REF!</definedName>
    <definedName name="JH">#REF!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>#REF!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m">ErrorHandler_1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">#REF!</definedName>
    <definedName name="kd6t">#N/A</definedName>
    <definedName name="KDJ">#REF!</definedName>
    <definedName name="KFJG">#REF!</definedName>
    <definedName name="KK">#REF!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">BLCH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ty">#N/A</definedName>
    <definedName name="L">#REF!</definedName>
    <definedName name="L1L">#REF!</definedName>
    <definedName name="L2L">#REF!</definedName>
    <definedName name="L3L">#REF!</definedName>
    <definedName name="L4L">#REF!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dskjf">#REF!</definedName>
    <definedName name="LED">#REF!</definedName>
    <definedName name="li">{"'용역비'!$A$4:$C$8"}</definedName>
    <definedName name="lkoi">{"'용역비'!$A$4:$C$8"}</definedName>
    <definedName name="LL">#REF!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>#REF!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m">ErrorHandler_1</definedName>
    <definedName name="M">#REF!</definedName>
    <definedName name="M1.더하기">#N/A</definedName>
    <definedName name="M1.빼기">#N/A</definedName>
    <definedName name="MAIN_COM_소계">#REF!</definedName>
    <definedName name="MATO">#REF!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M">BLCH</definedName>
    <definedName name="MOTOR__농형_전폐">#REF!</definedName>
    <definedName name="NAM">#REF!</definedName>
    <definedName name="Network">#REF!</definedName>
    <definedName name="nnn">ErrorHandler_1</definedName>
    <definedName name="NUMBER">#REF!</definedName>
    <definedName name="OIL">{"'용역비'!$A$4:$C$8"}</definedName>
    <definedName name="OO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P" hidden="1">#REF!</definedName>
    <definedName name="OPOP" hidden="1">[6]수량산출!#REF!</definedName>
    <definedName name="OPP" hidden="1">#REF!</definedName>
    <definedName name="OPPP" hidden="1">[7]수량산출!$A$3:$H$8539</definedName>
    <definedName name="P_NAE">#REF!</definedName>
    <definedName name="P01_">#REF!</definedName>
    <definedName name="P02_">#REF!</definedName>
    <definedName name="PILE_LENG">#REF!</definedName>
    <definedName name="PILE_TYPE">#REF!</definedName>
    <definedName name="POI">#REF!</definedName>
    <definedName name="PP" hidden="1">{#N/A,#N/A,TRUE,"토적및재료집계";#N/A,#N/A,TRUE,"토적및재료집계";#N/A,#N/A,TRUE,"단위량"}</definedName>
    <definedName name="PPP" hidden="1">{#N/A,#N/A,TRUE,"토적및재료집계";#N/A,#N/A,TRUE,"토적및재료집계";#N/A,#N/A,TRUE,"단위량"}</definedName>
    <definedName name="print">#REF!</definedName>
    <definedName name="_xlnm.Print_Area" localSheetId="0">용역집계표!$B$1:$L$28</definedName>
    <definedName name="_xlnm.Print_Area">#REF!</definedName>
    <definedName name="PRINT_AREA_MI1">#REF!</definedName>
    <definedName name="_xlnm.Print_Titles" localSheetId="0">용역집계표!$3:$5</definedName>
    <definedName name="_xlnm.Print_Titles">#REF!</definedName>
    <definedName name="Print_Titles_MI">#REF!</definedName>
    <definedName name="PRTNAME">#REF!</definedName>
    <definedName name="Q">#REF!</definedName>
    <definedName name="q234562456">{"'용역비'!$A$4:$C$8"}</definedName>
    <definedName name="QA" hidden="1">#REF!</definedName>
    <definedName name="qu">BlankMacro1</definedName>
    <definedName name="QWS" hidden="1">#REF!</definedName>
    <definedName name="qyk">{"'용역비'!$A$4:$C$8"}</definedName>
    <definedName name="_xlnm.Recorder">#REF!</definedName>
    <definedName name="rer">#N/A</definedName>
    <definedName name="RH">{"'용역비'!$A$4:$C$8"}</definedName>
    <definedName name="RK">[0]!BlankMacro1</definedName>
    <definedName name="RKFL">#REF!</definedName>
    <definedName name="rm">BlankMacro1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">{"'용역비'!$A$4:$C$8"}</definedName>
    <definedName name="RTGH">{"'용역비'!$A$4:$C$8"}</definedName>
    <definedName name="rth" hidden="1">#REF!</definedName>
    <definedName name="rty">{"'용역비'!$A$4:$C$8"}</definedName>
    <definedName name="RYUIRYU">{"'용역비'!$A$4:$C$8"}</definedName>
    <definedName name="ryuk">{"'용역비'!$A$4:$C$8"}</definedName>
    <definedName name="S">BlankMacro1</definedName>
    <definedName name="S.C">#REF!</definedName>
    <definedName name="S2L">#REF!</definedName>
    <definedName name="sanch_2">#REF!</definedName>
    <definedName name="sanch_3">#REF!</definedName>
    <definedName name="sanch_4">#REF!</definedName>
    <definedName name="SD">{"'용역비'!$A$4:$C$8"}</definedName>
    <definedName name="sdakfj">#REF!</definedName>
    <definedName name="SDF" hidden="1">#REF!</definedName>
    <definedName name="SDFHK">#REF!</definedName>
    <definedName name="sdfjk">#REF!</definedName>
    <definedName name="sdjfkl">#REF!</definedName>
    <definedName name="SDJI">#REF!</definedName>
    <definedName name="sdryhj">{"'용역비'!$A$4:$C$8"}</definedName>
    <definedName name="SE">{"'용역비'!$A$4:$C$8"}</definedName>
    <definedName name="SF">#N/A</definedName>
    <definedName name="SHT">#REF!</definedName>
    <definedName name="sjrhei">#REF!</definedName>
    <definedName name="sjrrt">#N/A</definedName>
    <definedName name="skadjf">#REF!</definedName>
    <definedName name="SKDFP">#REF!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1</definedName>
    <definedName name="solver_nwt">1</definedName>
    <definedName name="solver_opt" hidden="1">#REF!</definedName>
    <definedName name="solver_pre">0.000001</definedName>
    <definedName name="solver_rel1">1</definedName>
    <definedName name="solver_rhs1">500000000</definedName>
    <definedName name="solver_scl">2</definedName>
    <definedName name="solver_sho">2</definedName>
    <definedName name="solver_tim">100</definedName>
    <definedName name="solver_tmp">500000000</definedName>
    <definedName name="solver_tol">0.05</definedName>
    <definedName name="solver_typ">1</definedName>
    <definedName name="solver_val">0</definedName>
    <definedName name="srjt">#N/A</definedName>
    <definedName name="srkyykttd">#N/A</definedName>
    <definedName name="srth">{"'용역비'!$A$4:$C$8"}</definedName>
    <definedName name="srtjjt">#N/A</definedName>
    <definedName name="SS">#N/A</definedName>
    <definedName name="S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S">BLCH</definedName>
    <definedName name="sssssss">BLCH</definedName>
    <definedName name="STS">{"'용역비'!$A$4:$C$8"}</definedName>
    <definedName name="SU_S">#N/A</definedName>
    <definedName name="SWS" hidden="1">#REF!</definedName>
    <definedName name="T">#N/A</definedName>
    <definedName name="tbdgj">#N/A</definedName>
    <definedName name="test">#N/A</definedName>
    <definedName name="TEYJ">{"'용역비'!$A$4:$C$8"}</definedName>
    <definedName name="TFUI">{"'용역비'!$A$4:$C$8"}</definedName>
    <definedName name="TN" hidden="1">#REF!</definedName>
    <definedName name="TOTAL">#N/A</definedName>
    <definedName name="TTTT" hidden="1">#REF!</definedName>
    <definedName name="tu">{"'용역비'!$A$4:$C$8"}</definedName>
    <definedName name="tuilol">{"'용역비'!$A$4:$C$8"}</definedName>
    <definedName name="TUIO">{"'용역비'!$A$4:$C$8"}</definedName>
    <definedName name="TUIO.L">{"'용역비'!$A$4:$C$8"}</definedName>
    <definedName name="TUIOTUI">{"'용역비'!$A$4:$C$8"}</definedName>
    <definedName name="TYJ">{"'용역비'!$A$4:$C$8"}</definedName>
    <definedName name="tyje">{"'용역비'!$A$4:$C$8"}</definedName>
    <definedName name="tyjet">{"'용역비'!$A$4:$C$8"}</definedName>
    <definedName name="tyu">{"'용역비'!$A$4:$C$8"}</definedName>
    <definedName name="UH">#REF!</definedName>
    <definedName name="ulo">{"'용역비'!$A$4:$C$8"}</definedName>
    <definedName name="UNIT" localSheetId="0">#REF!</definedName>
    <definedName name="UNIT">#REF!</definedName>
    <definedName name="UPS">#REF!</definedName>
    <definedName name="UTI">{"'용역비'!$A$4:$C$8"}</definedName>
    <definedName name="UTIOL">{"'용역비'!$A$4:$C$8"}</definedName>
    <definedName name="V">#N/A</definedName>
    <definedName name="vv">ErrorHandler_1</definedName>
    <definedName name="VVV">BlankMacro1</definedName>
    <definedName name="VVVVVV">BLCH</definedName>
    <definedName name="vywl2">{"'용역비'!$A$4:$C$8"}</definedName>
    <definedName name="W">#REF!</definedName>
    <definedName name="WALL_FIN">#REF!</definedName>
    <definedName name="WEQ">#REF!</definedName>
    <definedName name="WIND1_H">#REF!</definedName>
    <definedName name="WIND1_W">#REF!</definedName>
    <definedName name="WIND2_H">#REF!</definedName>
    <definedName name="WIND2_W">#REF!</definedName>
    <definedName name="wing_l">#REF!</definedName>
    <definedName name="WING_T">#REF!</definedName>
    <definedName name="WKD">#REF!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신용찬." hidden="1">{#N/A,#N/A,TRUE,"토적및재료집계";#N/A,#N/A,TRUE,"토적및재료집계";#N/A,#N/A,TRUE,"단위량"}</definedName>
    <definedName name="wrn.전열선출서." hidden="1">{#N/A,#N/A,FALSE,"전열산출서"}</definedName>
    <definedName name="wrty">{"'용역비'!$A$4:$C$8"}</definedName>
    <definedName name="wrtyrtyrt">{"'용역비'!$A$4:$C$8"}</definedName>
    <definedName name="wrtywrtywr">{"'용역비'!$A$4:$C$8"}</definedName>
    <definedName name="wuy">{"'용역비'!$A$4:$C$8"}</definedName>
    <definedName name="WW" localSheetId="0">[8]직노!#REF!</definedName>
    <definedName name="WW">[8]직노!#REF!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">#REF!</definedName>
    <definedName name="XX">#REF!</definedName>
    <definedName name="XXXXXX">{"'공사부문'!$A$6:$A$32"}</definedName>
    <definedName name="Y">#REF!</definedName>
    <definedName name="YFU">{"'용역비'!$A$4:$C$8"}</definedName>
    <definedName name="YL">{"'용역비'!$A$4:$C$8"}</definedName>
    <definedName name="yu">{"'용역비'!$A$4:$C$8"}</definedName>
    <definedName name="YUK">{"'용역비'!$A$4:$C$8"}</definedName>
    <definedName name="YUKOI">{"'용역비'!$A$4:$C$8"}</definedName>
    <definedName name="YY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>#REF!</definedName>
    <definedName name="ZK">[0]!BlankMacro1</definedName>
    <definedName name="ZM">[0]!BlankMacro1</definedName>
    <definedName name="zs">ErrorHandler_1</definedName>
    <definedName name="zz">#REF!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>{"'용역비'!$A$4:$C$8"}</definedName>
    <definedName name="ㄱ.">#REF!</definedName>
    <definedName name="ㄱㄱ">{"'용역비'!$A$4:$C$8"}</definedName>
    <definedName name="ㄱㄱㄱ">{"'용역비'!$A$4:$C$8"}</definedName>
    <definedName name="ㄱㄱㄱㄱㄱㄱ">{"'용역비'!$A$4:$C$8"}</definedName>
    <definedName name="ㄱㄷㄱ">BLCH</definedName>
    <definedName name="가">#REF!</definedName>
    <definedName name="가나다">BlankMacro1</definedName>
    <definedName name="가링">#REF!</definedName>
    <definedName name="가설공사노무비합계">#REF!</definedName>
    <definedName name="가설공사재료비합계">#REF!</definedName>
    <definedName name="가아" hidden="1">[9]수량산출!#REF!</definedName>
    <definedName name="간노">#REF!</definedName>
    <definedName name="간노율">#N/A</definedName>
    <definedName name="간비울">#N/A</definedName>
    <definedName name="간접노무">#REF!</definedName>
    <definedName name="간접노무비">#REF!</definedName>
    <definedName name="간접노무비율">#REF!</definedName>
    <definedName name="간지">#REF!</definedName>
    <definedName name="갈란다">ErrorHandler_1</definedName>
    <definedName name="감가상각비">#REF!</definedName>
    <definedName name="갑03">#REF!</definedName>
    <definedName name="강당내역">#REF!</definedName>
    <definedName name="강아지" hidden="1">#REF!</definedName>
    <definedName name="강의">#REF!</definedName>
    <definedName name="개요">#REF!</definedName>
    <definedName name="거ㅏ" hidden="1">[10]수량산출!$A$3:$H$8539</definedName>
    <definedName name="건목">53461</definedName>
    <definedName name="건장">#REF!</definedName>
    <definedName name="겨">{"'용역비'!$A$4:$C$8"}</definedName>
    <definedName name="견적">#REF!</definedName>
    <definedName name="견적대비">BlankMacro1</definedName>
    <definedName name="견적사항요약">#N/A</definedName>
    <definedName name="견적탱크">#REF!</definedName>
    <definedName name="결과">#N/A</definedName>
    <definedName name="경">#REF!</definedName>
    <definedName name="경비">#REF!</definedName>
    <definedName name="經費" localSheetId="0">#REF!</definedName>
    <definedName name="經費">#REF!</definedName>
    <definedName name="경비배부율">#REF!</definedName>
    <definedName name="경비율">#REF!</definedName>
    <definedName name="경비집계">{"'용역비'!$A$4:$C$8"}</definedName>
    <definedName name="계">#REF!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고압">#REF!</definedName>
    <definedName name="고장">#REF!</definedName>
    <definedName name="고정경비">#REF!</definedName>
    <definedName name="골뱅이">#REF!</definedName>
    <definedName name="공간노">#N/A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구및예비품">#REF!</definedName>
    <definedName name="공급가액">#REF!</definedName>
    <definedName name="공무팀">#REF!</definedName>
    <definedName name="공사개요">#N/A</definedName>
    <definedName name="공사비">#REF!</definedName>
    <definedName name="공사비산출">#REF!</definedName>
    <definedName name="공사비집계표">#N/A</definedName>
    <definedName name="공수1">BLCH</definedName>
    <definedName name="공정1">BlankMacro1</definedName>
    <definedName name="공정표">#N/A</definedName>
    <definedName name="공종">OFFSET(#REF!,0,0,COUNTA(#REF!),1)</definedName>
    <definedName name="공종10">#REF!</definedName>
    <definedName name="공통">#REF!</definedName>
    <definedName name="공통배부">#REF!</definedName>
    <definedName name="공통상각">#REF!</definedName>
    <definedName name="관급">#REF!,#REF!,#REF!</definedName>
    <definedName name="관급단가">#REF!</definedName>
    <definedName name="관급자재대">#N/A</definedName>
    <definedName name="관급자재비">#REF!</definedName>
    <definedName name="광원기">#REF!</definedName>
    <definedName name="구분">BlankMacro1</definedName>
    <definedName name="규격">#REF!</definedName>
    <definedName name="그래서">ErrorHandler_1</definedName>
    <definedName name="근01">#REF!</definedName>
    <definedName name="근거1">#REF!</definedName>
    <definedName name="금속">#REF!</definedName>
    <definedName name="기" localSheetId="0">[11]경산!#REF!</definedName>
    <definedName name="기">[11]경산!#REF!</definedName>
    <definedName name="기1997">#REF!</definedName>
    <definedName name="기96083">#REF!</definedName>
    <definedName name="기96091">#REF!</definedName>
    <definedName name="기96093">#REF!</definedName>
    <definedName name="기96101">#REF!</definedName>
    <definedName name="기96103">#REF!</definedName>
    <definedName name="기96111">#REF!</definedName>
    <definedName name="기96113">#REF!</definedName>
    <definedName name="기96121">#REF!</definedName>
    <definedName name="기96123">#REF!</definedName>
    <definedName name="기97011">#REF!</definedName>
    <definedName name="기97013">#REF!</definedName>
    <definedName name="기계">#REF!</definedName>
    <definedName name="기계3">BlankMacro1</definedName>
    <definedName name="기계경비">#REF!</definedName>
    <definedName name="기계공">#REF!</definedName>
    <definedName name="기준">#REF!</definedName>
    <definedName name="기타">#REF!</definedName>
    <definedName name="기타경비" hidden="1">{#N/A,#N/A,TRUE,"토적및재료집계";#N/A,#N/A,TRUE,"토적및재료집계";#N/A,#N/A,TRUE,"단위량"}</definedName>
    <definedName name="기타비목">#REF!</definedName>
    <definedName name="김정">#REF!</definedName>
    <definedName name="김해변경분">BlankMacro1</definedName>
    <definedName name="꽁">ErrorHandler_1</definedName>
    <definedName name="꽁꽁">ErrorHandler_1</definedName>
    <definedName name="끝">#REF!</definedName>
    <definedName name="ㄳㄳㄳㄳ">{"'용역비'!$A$4:$C$8"}</definedName>
    <definedName name="ㄴ">[0]!BlankMacro1</definedName>
    <definedName name="ㄴ.">#REF!</definedName>
    <definedName name="ㄴㄴㄴ" hidden="1">'[12]#REF'!#REF!</definedName>
    <definedName name="ㄴㄴㄴㄴ">[0]!BlankMacro1</definedName>
    <definedName name="ㄴㄴㄴㄴㄴ" hidden="1">'[12]#REF'!$A$3:$H$292</definedName>
    <definedName name="ㄴㄴㅁ">BLCH</definedName>
    <definedName name="ㄴㄹ" hidden="1">#REF!</definedName>
    <definedName name="ㄴ러ㅏ">#REF!</definedName>
    <definedName name="ㄴㅀ" hidden="1">#REF!</definedName>
    <definedName name="ㄴㅁㅇㅁㄴ" hidden="1">#REF!</definedName>
    <definedName name="ㄴㅇㄴㄴ">[0]!BlankMacro1</definedName>
    <definedName name="ㄴㅇㄴㅁ">#REF!</definedName>
    <definedName name="ㄴㅇㄻㄴㅇㄹ">{"'용역비'!$A$4:$C$8"}</definedName>
    <definedName name="ㄴㅇㅍ">#N/A</definedName>
    <definedName name="ㄴㅇㅎㄴㅇ" hidden="1">#REF!</definedName>
    <definedName name="ㄴ아러">#REF!</definedName>
    <definedName name="ㄴ어ㅏㅑ">#REF!</definedName>
    <definedName name="ㄴ이라ㅓ">#REF!</definedName>
    <definedName name="나이스">#REF!</definedName>
    <definedName name="나이스이익">#REF!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ㅣ러재ㅑ">#REF!</definedName>
    <definedName name="남남" hidden="1">[3]Sheet1!#REF!</definedName>
    <definedName name="남덕">BlankMacro1</definedName>
    <definedName name="남덕1">BlankMacro1</definedName>
    <definedName name="내.전">#REF!</definedName>
    <definedName name="내선전공">#REF!</definedName>
    <definedName name="내역">#REF!</definedName>
    <definedName name="내역329">BlankMacro1</definedName>
    <definedName name="내역3월29일">BlankMacro1</definedName>
    <definedName name="내역갑지">{"'용역비'!$A$4:$C$8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경">#REF!</definedName>
    <definedName name="노계1">BLCH</definedName>
    <definedName name="노말밴드">#REF!</definedName>
    <definedName name="노무">#REF!</definedName>
    <definedName name="노무3">#REF!</definedName>
    <definedName name="노무비">#REF!</definedName>
    <definedName name="勞務費" localSheetId="0">#REF!</definedName>
    <definedName name="勞務費">#REF!</definedName>
    <definedName name="노무집">BLCH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#REF!</definedName>
    <definedName name="노임1">BlankMacro1</definedName>
    <definedName name="노임단가표">{"'용역비'!$A$4:$C$8"}</definedName>
    <definedName name="노임품명">#REF!</definedName>
    <definedName name="노집1">BLCH</definedName>
    <definedName name="녹음기">BlankMacro1</definedName>
    <definedName name="ㄶ">#REF!</definedName>
    <definedName name="ㄶㄹ">#REF!</definedName>
    <definedName name="ㄷ6ㅓ">{"'용역비'!$A$4:$C$8"}</definedName>
    <definedName name="ㄷㄱ">BLCH</definedName>
    <definedName name="ㄷㄱㄷㄱㄷㄱ">{"'용역비'!$A$4:$C$8"}</definedName>
    <definedName name="ㄷㄳ">#N/A</definedName>
    <definedName name="ㄷㄷ" hidden="1">'[12]#REF'!#REF!</definedName>
    <definedName name="ㄷㄷㄱㄱ">{"'용역비'!$A$4:$C$8"}</definedName>
    <definedName name="ㄷㄷㄷ">[0]!BlankMacro1</definedName>
    <definedName name="ㄷㄷㄷㄷ">BlankMacro1</definedName>
    <definedName name="ㄷㅂㅎ">#REF!</definedName>
    <definedName name="ㄷ숃ㄱ" hidden="1">#REF!</definedName>
    <definedName name="ㄷㅈㅅㄱㅈ">BLCH</definedName>
    <definedName name="ㄷㅍㅂ">{"'용역비'!$A$4:$C$8"}</definedName>
    <definedName name="다목">#REF!</definedName>
    <definedName name="단">#REF!</definedName>
    <definedName name="단_가">#REF!</definedName>
    <definedName name="단_가2">#REF!</definedName>
    <definedName name="단_가3">#REF!</definedName>
    <definedName name="단_가4">#REF!</definedName>
    <definedName name="단_가5">#REF!</definedName>
    <definedName name="단_가6">#REF!</definedName>
    <definedName name="단가">#REF!</definedName>
    <definedName name="단가1">BLCH</definedName>
    <definedName name="단가대비">#REF!</definedName>
    <definedName name="단가대상표">#REF!</definedName>
    <definedName name="단가대상표1">#REF!</definedName>
    <definedName name="단가비교">#REF!</definedName>
    <definedName name="단가비교표">#REF!</definedName>
    <definedName name="단가산출서">#REF!</definedName>
    <definedName name="단가조건영역">#REF!</definedName>
    <definedName name="단가조건표">#REF!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표">#REF!</definedName>
    <definedName name="단가표지">#REF!</definedName>
    <definedName name="단같">#N/A</definedName>
    <definedName name="단같1">#N/A</definedName>
    <definedName name="단같2">#N/A</definedName>
    <definedName name="단같3">#N/A</definedName>
    <definedName name="단같4">#N/A</definedName>
    <definedName name="단위공량1">#REF!</definedName>
    <definedName name="단위공량10">#REF!</definedName>
    <definedName name="단위공량11">#REF!</definedName>
    <definedName name="단위공량12">#REF!</definedName>
    <definedName name="단위공량13">#REF!</definedName>
    <definedName name="단위공량14">#REF!</definedName>
    <definedName name="단위공량15">#REF!</definedName>
    <definedName name="단위공량16">#REF!</definedName>
    <definedName name="단위공량17">#REF!</definedName>
    <definedName name="단위공량2">#REF!</definedName>
    <definedName name="단위공량3">#REF!</definedName>
    <definedName name="단위공량4">#REF!</definedName>
    <definedName name="단위공량5">#REF!</definedName>
    <definedName name="단위공량6">#REF!</definedName>
    <definedName name="단위공량7">#REF!</definedName>
    <definedName name="단위공량8">#REF!</definedName>
    <definedName name="단위공량9">#REF!</definedName>
    <definedName name="달래강돌">13326</definedName>
    <definedName name="당경">#REF!</definedName>
    <definedName name="당계">#REF!</definedName>
    <definedName name="당노">#REF!</definedName>
    <definedName name="당단">#REF!</definedName>
    <definedName name="당수">#REF!</definedName>
    <definedName name="당재">#REF!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기영역">#REF!</definedName>
    <definedName name="대상">{"'용역비'!$A$4:$C$8"}</definedName>
    <definedName name="대상기기">BLCH</definedName>
    <definedName name="대상표">#REF!</definedName>
    <definedName name="대전내역서_대전추가비교표_List">#REF!</definedName>
    <definedName name="더하기">#N/A</definedName>
    <definedName name="도급공사">#REF!</definedName>
    <definedName name="도급단가">#REF!</definedName>
    <definedName name="도급예산액">#REF!</definedName>
    <definedName name="도급예상액">#REF!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장공">#REF!</definedName>
    <definedName name="독립형E">#REF!</definedName>
    <definedName name="돌아가기">#N/A</definedName>
    <definedName name="동력반">#REF!</definedName>
    <definedName name="동별내역">#REF!</definedName>
    <definedName name="동별설계">#REF!</definedName>
    <definedName name="ㄹ" hidden="1">{#N/A,#N/A,TRUE,"토적및재료집계";#N/A,#N/A,TRUE,"토적및재료집계";#N/A,#N/A,TRUE,"단위량"}</definedName>
    <definedName name="ㄹㄹ">[0]!BlankMacro1</definedName>
    <definedName name="ㄹ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ㄶ" hidden="1">#REF!</definedName>
    <definedName name="ㄹㅇㄶ옿" hidden="1">#REF!</definedName>
    <definedName name="ㄹㅇㄹㅇ" hidden="1">#REF!</definedName>
    <definedName name="ㄹㅈㄷ">#N/A</definedName>
    <definedName name="ㄹ허">#REF!</definedName>
    <definedName name="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ㅗㄴ머ㅏㄹ">#REF!</definedName>
    <definedName name="레미콘">33172</definedName>
    <definedName name="레이스웨이">#REF!</definedName>
    <definedName name="렌즈">#REF!</definedName>
    <definedName name="로">#N/A</definedName>
    <definedName name="로ㅓㄹ">#REF!</definedName>
    <definedName name="료">{"'용역비'!$A$4:$C$8"}</definedName>
    <definedName name="루슨트">#REF!</definedName>
    <definedName name="류">ErrorHandler_1</definedName>
    <definedName name="ㄽㅁㄷ">#N/A</definedName>
    <definedName name="ㅀ">[0]!BlankMacro1</definedName>
    <definedName name="ㅀㅎ">#REF!</definedName>
    <definedName name="ㅁ" localSheetId="0">[13]경산!#REF!</definedName>
    <definedName name="ㅁ">[13]경산!#REF!</definedName>
    <definedName name="ㅁ1" localSheetId="0">[14]경산!#REF!</definedName>
    <definedName name="ㅁ1">[14]경산!#REF!</definedName>
    <definedName name="ㅁ1144">#REF!</definedName>
    <definedName name="ㅁ300">#REF!</definedName>
    <definedName name="ㅁ331">#REF!</definedName>
    <definedName name="ㅁ38">#REF!</definedName>
    <definedName name="ㅁ384K5" localSheetId="0">[1]건축!#REF!</definedName>
    <definedName name="ㅁ384K5">[1]건축!#REF!</definedName>
    <definedName name="ㅁ40">#REF!</definedName>
    <definedName name="ㅁ451">#REF!</definedName>
    <definedName name="ㅁ531">#REF!</definedName>
    <definedName name="ㅁ60" localSheetId="0">[15]직노!#REF!</definedName>
    <definedName name="ㅁ60">[15]직노!#REF!</definedName>
    <definedName name="ㅁㄴ">#N/A</definedName>
    <definedName name="ㅁㄴㅇㄻㄴㅇㄹㄴㅁㅎㄴㅇㅎ">{"'용역비'!$A$4:$C$8"}</definedName>
    <definedName name="ㅁㄷㅂ">#N/A</definedName>
    <definedName name="ㅁㄹㅇㅁㅇㅎㅁ">#REF!</definedName>
    <definedName name="ㅁㄻ">#N/A</definedName>
    <definedName name="ㅁㅁ">#REF!</definedName>
    <definedName name="ㅁㅁ158">#REF!</definedName>
    <definedName name="ㅁㅁㅁㅁ">BLCH</definedName>
    <definedName name="ㅁㅁㅁㅁㅁ">{"'용역비'!$A$4:$C$8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매입형C1">#REF!</definedName>
    <definedName name="매입형C2">#REF!</definedName>
    <definedName name="매입형C3">#REF!</definedName>
    <definedName name="머릿말">#N/A</definedName>
    <definedName name="메1">#REF!</definedName>
    <definedName name="메2">#REF!</definedName>
    <definedName name="면장">BLCH</definedName>
    <definedName name="면장2">BLCH</definedName>
    <definedName name="면적">BlankMacro1</definedName>
    <definedName name="목도공">#REF!</definedName>
    <definedName name="목록대상표">#REF!</definedName>
    <definedName name="목표실행">#N/A</definedName>
    <definedName name="목표원가율품의서">#N/A</definedName>
    <definedName name="무대조명">#REF!</definedName>
    <definedName name="무선통신">#REF!</definedName>
    <definedName name="물가">#REF!</definedName>
    <definedName name="물가2">#REF!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범위">#REF!</definedName>
    <definedName name="뭐야">#REF!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리보기">#N/A</definedName>
    <definedName name="미장">#REF!</definedName>
    <definedName name="미장공">#REF!</definedName>
    <definedName name="ㅂ" hidden="1">{#N/A,#N/A,TRUE,"토적및재료집계";#N/A,#N/A,TRUE,"토적및재료집계";#N/A,#N/A,TRUE,"단위량"}</definedName>
    <definedName name="ㅂㄷㅂ">#REF!</definedName>
    <definedName name="ㅂㅂ">[0]!BlankMacro1</definedName>
    <definedName name="ㅂㅂㅂ" localSheetId="0">[8]직노!#REF!</definedName>
    <definedName name="ㅂㅂㅂ">[8]직노!#REF!</definedName>
    <definedName name="ㅂㅂㅂㅂㅂㅂ">{"'용역비'!$A$4:$C$8"}</definedName>
    <definedName name="바부">{"'용역비'!$A$4:$C$8"}</definedName>
    <definedName name="박상운">#REF!</definedName>
    <definedName name="박스">#REF!</definedName>
    <definedName name="반여수량">#REF!</definedName>
    <definedName name="발전기">#REF!</definedName>
    <definedName name="방부각재">931007</definedName>
    <definedName name="방부원주">1064010</definedName>
    <definedName name="방부판재">1037435</definedName>
    <definedName name="방송">#REF!</definedName>
    <definedName name="방수공">43587.7</definedName>
    <definedName name="배관">#REF!</definedName>
    <definedName name="배관공">#REF!</definedName>
    <definedName name="배관공수율" hidden="1">#REF!</definedName>
    <definedName name="배노">#REF!</definedName>
    <definedName name="배선기구">#REF!</definedName>
    <definedName name="배수">#REF!</definedName>
    <definedName name="배인">#REF!</definedName>
    <definedName name="배자">#REF!</definedName>
    <definedName name="배재">#REF!</definedName>
    <definedName name="배전전공">#REF!</definedName>
    <definedName name="밸브">#REF!</definedName>
    <definedName name="번호">#REF!</definedName>
    <definedName name="벌개">#REF!</definedName>
    <definedName name="범용커스터마이징">BlankMacro1</definedName>
    <definedName name="범위">#REF!</definedName>
    <definedName name="변경">#REF!</definedName>
    <definedName name="변계">#REF!</definedName>
    <definedName name="변노">#REF!</definedName>
    <definedName name="변동경비">#REF!</definedName>
    <definedName name="변수">#REF!</definedName>
    <definedName name="변압기">#REF!</definedName>
    <definedName name="변재">#REF!</definedName>
    <definedName name="보" localSheetId="0">[16]직노!#REF!</definedName>
    <definedName name="보">[16]직노!#REF!</definedName>
    <definedName name="보강토등기타">#REF!</definedName>
    <definedName name="보노">#REF!</definedName>
    <definedName name="보노1">#REF!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온">#REF!</definedName>
    <definedName name="보인">#REF!</definedName>
    <definedName name="보자">#REF!</definedName>
    <definedName name="보재">#REF!</definedName>
    <definedName name="보재1">#REF!</definedName>
    <definedName name="보지">ErrorHandler_1</definedName>
    <definedName name="보통">30526</definedName>
    <definedName name="보통인부">#REF!</definedName>
    <definedName name="보할공정표">#N/A</definedName>
    <definedName name="볼펜">ErrorHandler_1</definedName>
    <definedName name="부가">#REF!</definedName>
    <definedName name="부가가치세">#REF!</definedName>
    <definedName name="附加價値稅" localSheetId="0">#REF!</definedName>
    <definedName name="附加價値稅">#REF!</definedName>
    <definedName name="부가세">#REF!</definedName>
    <definedName name="부대">#REF!</definedName>
    <definedName name="부대비용">#REF!</definedName>
    <definedName name="부대입찰품의서">#N/A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스닥트">#REF!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전반">#REF!</definedName>
    <definedName name="브라운">ErrorHandler_1</definedName>
    <definedName name="브라운아이즈">ErrorHandler_1</definedName>
    <definedName name="비계공">#REF!</definedName>
    <definedName name="비교">BlankMacro1</definedName>
    <definedName name="비교표">#REF!</definedName>
    <definedName name="비목출력">#REF!</definedName>
    <definedName name="빌딩통합관리">[0]!BlankMacro1</definedName>
    <definedName name="빌딩통합관리3">[0]!BlankMacro1</definedName>
    <definedName name="빼기">#N/A</definedName>
    <definedName name="ㅅ">{#N/A,#N/A,TRUE,"토적및재료집계";#N/A,#N/A,TRUE,"토적및재료집계";#N/A,#N/A,TRUE,"단위량"}</definedName>
    <definedName name="ㅅㅅ" hidden="1">#REF!</definedName>
    <definedName name="사람이">ErrorHandler_1</definedName>
    <definedName name="사랑">BlankMacro1</definedName>
    <definedName name="사인" localSheetId="0">#REF!</definedName>
    <definedName name="사인">#REF!</definedName>
    <definedName name="사인일위">#REF!</definedName>
    <definedName name="산안">#REF!</definedName>
    <definedName name="산재">#REF!</definedName>
    <definedName name="산재보험료">#REF!</definedName>
    <definedName name="산출">#REF!</definedName>
    <definedName name="산출근거">BlankMacro1</definedName>
    <definedName name="산출내역">#REF!</definedName>
    <definedName name="산출내역서">#REF!</definedName>
    <definedName name="상수도등기타">#REF!</definedName>
    <definedName name="상수조사">BlankMacro1</definedName>
    <definedName name="샤프">ErrorHandler_1</definedName>
    <definedName name="서원기산">#REF!</definedName>
    <definedName name="석공">54085.2</definedName>
    <definedName name="설간접">#N/A</definedName>
    <definedName name="설계">#REF!</definedName>
    <definedName name="설정산">BlankMacro1</definedName>
    <definedName name="설집">#REF!</definedName>
    <definedName name="세로갑지">#REF!</definedName>
    <definedName name="세륜기">#REF!</definedName>
    <definedName name="셋트앵커">2131</definedName>
    <definedName name="셋트앵커2">685.55</definedName>
    <definedName name="소">[0]!BlankMacro1</definedName>
    <definedName name="소거">#REF!</definedName>
    <definedName name="소계">#REF!</definedName>
    <definedName name="소계3">#REF!</definedName>
    <definedName name="소계4">#REF!</definedName>
    <definedName name="소계5">#REF!</definedName>
    <definedName name="소방">#REF!</definedName>
    <definedName name="소트">#REF!</definedName>
    <definedName name="소프트">#N/A</definedName>
    <definedName name="수도광열비">#REF!</definedName>
    <definedName name="수도료">#REF!</definedName>
    <definedName name="수량">#REF!</definedName>
    <definedName name="수량산출5">BlankMacro1</definedName>
    <definedName name="수량산출서">#REF!</definedName>
    <definedName name="수면">BLCH</definedName>
    <definedName name="수배전">#REF!</definedName>
    <definedName name="수입면장2">BLCH</definedName>
    <definedName name="수저일위대가">{"'용역비'!$A$4:$C$8"}</definedName>
    <definedName name="수정일위대가">{"'용역비'!$A$4:$C$8"}</definedName>
    <definedName name="수정일위대가표">{"'용역비'!$A$4:$C$8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">#REF!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원가">#REF!</definedName>
    <definedName name="純工事原價" localSheetId="0">#REF!</definedName>
    <definedName name="純工事原價">#REF!</definedName>
    <definedName name="숨기기">#N/A</definedName>
    <definedName name="숨기지않기">#N/A</definedName>
    <definedName name="스노">#REF!</definedName>
    <definedName name="스재">#REF!</definedName>
    <definedName name="스텐레스판">2149455</definedName>
    <definedName name="승강기">#REF!</definedName>
    <definedName name="승인서2">BlankMacro1</definedName>
    <definedName name="시발">#REF!</definedName>
    <definedName name="시방">#REF!</definedName>
    <definedName name="시방1">#REF!</definedName>
    <definedName name="시스템노무비합계">#REF!</definedName>
    <definedName name="시스템재료비">#REF!</definedName>
    <definedName name="시스템재료비합계">#REF!</definedName>
    <definedName name="신라왕경">#REF!</definedName>
    <definedName name="신태진">#REF!</definedName>
    <definedName name="실소속임금대장">BLCH</definedName>
    <definedName name="실행공사비추정대비표">#N/A</definedName>
    <definedName name="실행분석">BlankMacro1</definedName>
    <definedName name="ㅇ">[1]건축!#REF!</definedName>
    <definedName name="ㅇ나리">#REF!</definedName>
    <definedName name="ㅇ남러이">#REF!</definedName>
    <definedName name="ㅇ낯ㅍ">#REF!</definedName>
    <definedName name="ㅇ널">#REF!</definedName>
    <definedName name="ㅇ닐">#REF!</definedName>
    <definedName name="ㅇㄶ">#REF!</definedName>
    <definedName name="ㅇㄹㄹ" hidden="1">#REF!</definedName>
    <definedName name="ㅇㄹㅀ" hidden="1">#REF!</definedName>
    <definedName name="ㅇㄹㅇㄹ" hidden="1">'[12]#REF'!$A$3:$H$292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리멍라">#REF!</definedName>
    <definedName name="ㅇㅇ">#REF!</definedName>
    <definedName name="ㅇㅇㄹ" hidden="1">'[12]#REF'!#REF!</definedName>
    <definedName name="ㅇㅇㅇ">[0]!BlankMacro1</definedName>
    <definedName name="ㅇㅇㅇㄷㄷㄷ">[0]!BlankMacro1</definedName>
    <definedName name="ㅇㅇㅇㅇ" hidden="1">#REF!</definedName>
    <definedName name="ㅇㅇㅇㅇㅇ">[0]!BlankMacro1</definedName>
    <definedName name="ㅇㅇㅇㅇㅇㅇ">BlankMacro1</definedName>
    <definedName name="ㅇㅇㅇㅇㅇㅇㅇ">[0]!BlankMacro1</definedName>
    <definedName name="ㅇㅇㅇㅇㅇㅇㅇㅇ">BlankMacro1</definedName>
    <definedName name="ㅇㅇㅇㅇㅇㅇㅇㅇㅇ">[0]!BlankMacro1</definedName>
    <definedName name="ㅇㅎㅇㅎ">{"'용역비'!$A$4:$C$8"}</definedName>
    <definedName name="ㅇ호">{"'용역비'!$A$4:$C$8"}</definedName>
    <definedName name="ㅇ호ㅓ">{"'용역비'!$A$4:$C$8"}</definedName>
    <definedName name="ㅇ호ㅓㅇㅎ">{"'용역비'!$A$4:$C$8"}</definedName>
    <definedName name="ㅇ호ㅓㅇ호ㅓ">{"'용역비'!$A$4:$C$8"}</definedName>
    <definedName name="ㅇ호ㅓㅎ">{"'용역비'!$A$4:$C$8"}</definedName>
    <definedName name="ㅇ호ㅓ호ㅓ">{"'용역비'!$A$4:$C$8"}</definedName>
    <definedName name="아">#N/A</definedName>
    <definedName name="아래">#N/A</definedName>
    <definedName name="아래1">#N/A</definedName>
    <definedName name="아러ㅏ">#REF!</definedName>
    <definedName name="아사꾸라방식">#N/A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내">#REF!</definedName>
    <definedName name="안전">#REF!</definedName>
    <definedName name="안전관리비">#REF!</definedName>
    <definedName name="안전기초">#REF!</definedName>
    <definedName name="알았어">ErrorHandler_1</definedName>
    <definedName name="알어러">BLCH</definedName>
    <definedName name="양식">#REF!</definedName>
    <definedName name="어">{"'용역비'!$A$4:$C$8"}</definedName>
    <definedName name="어ㅏ">#REF!</definedName>
    <definedName name="어ㅏ아">BLCH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언" hidden="1">#REF!</definedName>
    <definedName name="에어컨">BlankMacro1</definedName>
    <definedName name="여비">{"'공사부문'!$A$6:$A$32"}</definedName>
    <definedName name="연소방재">#REF!</definedName>
    <definedName name="영구">BLCH</definedName>
    <definedName name="영시스템" hidden="1">[17]수량산출!#REF!</definedName>
    <definedName name="오수공사">#REF!</definedName>
    <definedName name="오오">#REF!</definedName>
    <definedName name="오오오">#REF!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옹">#REF!</definedName>
    <definedName name="외주견적대비">#N/A</definedName>
    <definedName name="외주견적의뢰">#N/A</definedName>
    <definedName name="외주견적의뢰2">#N/A</definedName>
    <definedName name="요율인쇄">#REF!</definedName>
    <definedName name="용접공">52459.4</definedName>
    <definedName name="우리집">#N/A</definedName>
    <definedName name="우수공사">#REF!</definedName>
    <definedName name="운반">#REF!</definedName>
    <definedName name="울타리">#REF!</definedName>
    <definedName name="원가계">#REF!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환율">#REF!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유지관리비" hidden="1">#REF!</definedName>
    <definedName name="율">#REF!</definedName>
    <definedName name="이">[0]!돌아가기</definedName>
    <definedName name="이동">[0]!외주견적의뢰</definedName>
    <definedName name="이상">#REF!</definedName>
    <definedName name="이상하다">#REF!</definedName>
    <definedName name="이윤">#REF!</definedName>
    <definedName name="利潤" localSheetId="0">#REF!</definedName>
    <definedName name="利潤">#REF!</definedName>
    <definedName name="이을">[0]!BlankMacro1</definedName>
    <definedName name="이익">#REF!</definedName>
    <definedName name="이전화면">#N/A</definedName>
    <definedName name="이전화면1">#N/A</definedName>
    <definedName name="이형철근">266523</definedName>
    <definedName name="이ㅏㄴ러">#REF!</definedName>
    <definedName name="인">#REF!</definedName>
    <definedName name="인건">#REF!</definedName>
    <definedName name="인건비단가">BLCH</definedName>
    <definedName name="인쇄영역">#REF!</definedName>
    <definedName name="인쇄영역2">#REF!</definedName>
    <definedName name="인쇄하기">#N/A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허가">#REF!</definedName>
    <definedName name="일관">#REF!</definedName>
    <definedName name="일관율표">BLCH</definedName>
    <definedName name="일반">#REF!</definedName>
    <definedName name="일반관리비">#REF!</definedName>
    <definedName name="一般管理費" localSheetId="0">#REF!</definedName>
    <definedName name="一般管理費">#REF!</definedName>
    <definedName name="일위대가">'[18] HIT-&gt;HMC 견적(3900)'!$J$31</definedName>
    <definedName name="일위대가11">#REF!</definedName>
    <definedName name="일위대가음향">#REF!</definedName>
    <definedName name="일위대가집계표">#REF!</definedName>
    <definedName name="일의01" localSheetId="0">[19]직노!#REF!</definedName>
    <definedName name="일의01">[19]직노!#REF!</definedName>
    <definedName name="일제">#REF!</definedName>
    <definedName name="일집" hidden="1">#REF!</definedName>
    <definedName name="임">#REF!</definedName>
    <definedName name="임ㄴ">{"'공사부문'!$A$6:$A$32"}</definedName>
    <definedName name="입찰견적초청현황">#N/A</definedName>
    <definedName name="입찰내역">#REF!</definedName>
    <definedName name="ㅈ">[0]!BlankMacro1</definedName>
    <definedName name="ㅈ56ㅕ">{"'용역비'!$A$4:$C$8"}</definedName>
    <definedName name="ㅈㄱ">BLCH</definedName>
    <definedName name="ㅈㄷㄱㄷㄱㄷ">{"'용역비'!$A$4:$C$8"}</definedName>
    <definedName name="ㅈㅇ">{"'용역비'!$A$4:$C$8"}</definedName>
    <definedName name="ㅈㅈ">#REF!</definedName>
    <definedName name="ㅈㅈㅈ">#REF!</definedName>
    <definedName name="ㅈㅈㅈㅈㅈㅈ">{"'용역비'!$A$4:$C$8"}</definedName>
    <definedName name="자료표">#REF!</definedName>
    <definedName name="자재">#REF!</definedName>
    <definedName name="자지">ErrorHandler_1</definedName>
    <definedName name="작업집계표">#REF!</definedName>
    <definedName name="장노">#REF!</definedName>
    <definedName name="장비">#REF!</definedName>
    <definedName name="장산교">#REF!</definedName>
    <definedName name="장재">#REF!</definedName>
    <definedName name="재료">#REF!</definedName>
    <definedName name="재료단가">#REF!</definedName>
    <definedName name="재료비">#REF!</definedName>
    <definedName name="材料費" localSheetId="0">#REF!</definedName>
    <definedName name="材料費">#REF!</definedName>
    <definedName name="재료집계3">#REF!</definedName>
    <definedName name="재료표">#REF!</definedName>
    <definedName name="재료품명">#REF!</definedName>
    <definedName name="재집">{"'용역비'!$A$4:$C$8"}</definedName>
    <definedName name="저압">#REF!</definedName>
    <definedName name="적용대가산출표">#REF!</definedName>
    <definedName name="적용물량프린트범위">#REF!</definedName>
    <definedName name="전기공사1급">#REF!</definedName>
    <definedName name="전기공사2급">#REF!</definedName>
    <definedName name="전기시계">#REF!</definedName>
    <definedName name="전기집계">#REF!</definedName>
    <definedName name="전기집계표">#REF!</definedName>
    <definedName name="전선관랙">#REF!</definedName>
    <definedName name="전선및케이블">#REF!</definedName>
    <definedName name="전시">{"'용역비'!$A$4:$C$8"}</definedName>
    <definedName name="전시물량">{"'공사부문'!$A$6:$A$32"}</definedName>
    <definedName name="전시시설물">{"'용역비'!$A$4:$C$8"}</definedName>
    <definedName name="전시총집계">#REF!</definedName>
    <definedName name="절연저항측정1">#REF!</definedName>
    <definedName name="정산2">BlankMacro1</definedName>
    <definedName name="제수추가">{"'용역비'!$A$4:$C$8"}</definedName>
    <definedName name="제잡비">#REF!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원가율">"database+전체!$A$4:$W$825"</definedName>
    <definedName name="조건영역">#REF!</definedName>
    <definedName name="조건표">#REF!</definedName>
    <definedName name="조경">54828</definedName>
    <definedName name="조경변경">45400</definedName>
    <definedName name="조명">#REF!</definedName>
    <definedName name="조명기구">#REF!</definedName>
    <definedName name="조정">#REF!</definedName>
    <definedName name="조직현황1">BLCH</definedName>
    <definedName name="종단접속제">#REF!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좆">ErrorHandler_1</definedName>
    <definedName name="주차관제">#REF!</definedName>
    <definedName name="죽음이지">ErrorHandler_1</definedName>
    <definedName name="줄눈">46760</definedName>
    <definedName name="증감">[0]!BlankMacro1</definedName>
    <definedName name="증경">#REF!</definedName>
    <definedName name="증계">#REF!</definedName>
    <definedName name="증노">#REF!</definedName>
    <definedName name="증수">#REF!</definedName>
    <definedName name="증재">#REF!</definedName>
    <definedName name="지수1">#REF!</definedName>
    <definedName name="지수표">#REF!</definedName>
    <definedName name="직노">#REF!</definedName>
    <definedName name="직매54P" hidden="1">{#N/A,#N/A,TRUE,"토적및재료집계";#N/A,#N/A,TRUE,"토적및재료집계";#N/A,#N/A,TRUE,"단위량"}</definedName>
    <definedName name="직접경비">#REF!</definedName>
    <definedName name="直接人件費" localSheetId="0">#REF!</definedName>
    <definedName name="直接人件費">#REF!</definedName>
    <definedName name="직종">#REF!</definedName>
    <definedName name="집">#N/A</definedName>
    <definedName name="집계1">#REF!</definedName>
    <definedName name="집계2">#REF!</definedName>
    <definedName name="집계표2">집</definedName>
    <definedName name="ㅊ">[0]!BlankMacro1</definedName>
    <definedName name="창공">#REF!</definedName>
    <definedName name="창호">#REF!</definedName>
    <definedName name="챠01">#REF!</definedName>
    <definedName name="챠02">#REF!</definedName>
    <definedName name="천사">{"'용역비'!$A$4:$C$8"}</definedName>
    <definedName name="철거">#REF!</definedName>
    <definedName name="철골">#REF!</definedName>
    <definedName name="철골공">57262.2</definedName>
    <definedName name="철공">#REF!</definedName>
    <definedName name="철근">56509</definedName>
    <definedName name="철근공">56362</definedName>
    <definedName name="철노">#REF!</definedName>
    <definedName name="철인">#REF!</definedName>
    <definedName name="철자">#REF!</definedName>
    <definedName name="철재">#REF!</definedName>
    <definedName name="청마총괄" localSheetId="0">[20]직노!#REF!</definedName>
    <definedName name="청마총괄">[20]직노!#REF!</definedName>
    <definedName name="초기화면">#N/A</definedName>
    <definedName name="총괄">#REF!</definedName>
    <definedName name="총괄1">{"'용역비'!$A$4:$C$8"}</definedName>
    <definedName name="총괄표" localSheetId="0">[20]직노!#REF!</definedName>
    <definedName name="총괄표">[20]직노!#REF!</definedName>
    <definedName name="總原價" localSheetId="0">#REF!</definedName>
    <definedName name="總原價">#REF!</definedName>
    <definedName name="총집계" localSheetId="0">#REF!</definedName>
    <definedName name="총집계">#REF!</definedName>
    <definedName name="총토탈">#REF!</definedName>
    <definedName name="총토탈1">#REF!</definedName>
    <definedName name="총토탈2">#REF!</definedName>
    <definedName name="총합계">#REF!</definedName>
    <definedName name="추">[0]!BlankMacro1</definedName>
    <definedName name="추가">#REF!</definedName>
    <definedName name="추노">#REF!</definedName>
    <definedName name="추레이">#REF!</definedName>
    <definedName name="추재">#REF!</definedName>
    <definedName name="취소">BlankMacro1</definedName>
    <definedName name="츞">#REF!</definedName>
    <definedName name="층1노무비합계">#REF!</definedName>
    <definedName name="층1재료비합계">#REF!</definedName>
    <definedName name="층2노무비합계">#REF!</definedName>
    <definedName name="층2재료비합계">#REF!</definedName>
    <definedName name="ㅋ">[0]!BlankMacro1</definedName>
    <definedName name="ㅋ륭ㅎㄹㅇㄹ">[0]!BlankMacro1</definedName>
    <definedName name="ㅋㅋㅋ">{"'용역비'!$A$4:$C$8"}</definedName>
    <definedName name="ㅋㅌ">{"'용역비'!$A$4:$C$8"}</definedName>
    <definedName name="ㅋㅌㅊ">#REF!</definedName>
    <definedName name="캉">ErrorHandler_1</definedName>
    <definedName name="케이블간지" hidden="1">{#N/A,#N/A,TRUE,"토적및재료집계";#N/A,#N/A,TRUE,"토적및재료집계";#N/A,#N/A,TRUE,"단위량"}</definedName>
    <definedName name="콘">55333</definedName>
    <definedName name="콘크리트공">#REF!</definedName>
    <definedName name="ㅌ">#REF!</definedName>
    <definedName name="ㅌ처포">#REF!</definedName>
    <definedName name="ㅌㅌㅌ">BLCH</definedName>
    <definedName name="ㅌㅌㅌㅌㅌ">BlankMacro1</definedName>
    <definedName name="타견적" hidden="1">[17]수량산출!$A$1:$A$8282</definedName>
    <definedName name="터미날">#REF!</definedName>
    <definedName name="템">BlankMacro1</definedName>
    <definedName name="템2">BlankMacro1</definedName>
    <definedName name="템3">BlankMacro1</definedName>
    <definedName name="템4">BlankMacro1</definedName>
    <definedName name="템5">BlankMacro1</definedName>
    <definedName name="템6">BlankMacro1</definedName>
    <definedName name="템플리트모듈1">BlankMacro1</definedName>
    <definedName name="템플리트모듈120">BlankMacro1</definedName>
    <definedName name="템플리트모듈2">BlankMacro1</definedName>
    <definedName name="템플리트모듈220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템플리트모듈9">BlankMacro1</definedName>
    <definedName name="토공사현장설명서">#N/A</definedName>
    <definedName name="토노">#REF!</definedName>
    <definedName name="토목내역">#REF!</definedName>
    <definedName name="토목집계">#REF!</definedName>
    <definedName name="토재">#REF!</definedName>
    <definedName name="통관비">#REF!</definedName>
    <definedName name="통신집계">BlankMacro1</definedName>
    <definedName name="특고압">#REF!</definedName>
    <definedName name="특별">44562</definedName>
    <definedName name="특별인부">#REF!</definedName>
    <definedName name="틀공">#REF!</definedName>
    <definedName name="ㅍㅍ">[0]!BlankMacro1</definedName>
    <definedName name="ㅍㅍㅍ">[0]!BlankMacro1</definedName>
    <definedName name="ㅍㅍㅍㅍㅍㅍ">BlankMacro1</definedName>
    <definedName name="파이프행가">#REF!</definedName>
    <definedName name="평균">#REF!</definedName>
    <definedName name="폐기물내역서">템플리트모듈6</definedName>
    <definedName name="폐기물집계표">집</definedName>
    <definedName name="폐기물처리비">BlankMacro1</definedName>
    <definedName name="포장공사">#REF!</definedName>
    <definedName name="표">BlankMacro1</definedName>
    <definedName name="표준공수">#REF!</definedName>
    <definedName name="표토">#REF!</definedName>
    <definedName name="품">ErrorHandler_1</definedName>
    <definedName name="품명">#REF!</definedName>
    <definedName name="품셈근거">#REF!</definedName>
    <definedName name="품질">#REF!</definedName>
    <definedName name="플랜트전공">#REF!</definedName>
    <definedName name="ㅎ">{"'용역비'!$A$4:$C$8"}</definedName>
    <definedName name="ㅎ114">#REF!</definedName>
    <definedName name="ㅎ314" localSheetId="0">#REF!</definedName>
    <definedName name="ㅎ314">#REF!</definedName>
    <definedName name="ㅎ384">#REF!</definedName>
    <definedName name="ㅎ434">#REF!</definedName>
    <definedName name="ㅎㄴ" hidden="1">#REF!</definedName>
    <definedName name="ㅎㄹ" hidden="1">#REF!</definedName>
    <definedName name="ㅎ략">#REF!</definedName>
    <definedName name="ㅎㅇ">{"'용역비'!$A$4:$C$8"}</definedName>
    <definedName name="ㅎ오">{"'용역비'!$A$4:$C$8"}</definedName>
    <definedName name="ㅎㅎ">[0]!BlankMacro1</definedName>
    <definedName name="ㅎㅎ314">#REF!</definedName>
    <definedName name="ㅎㅎㅎ">BlankMacro1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">[0]!BlankMacro1</definedName>
    <definedName name="ㅎㅎㅎㅎㅎ">ErrorHandler_1</definedName>
    <definedName name="하도급지급계획">ErrorHandler_1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">BlankMacro1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하">#REF!</definedName>
    <definedName name="학교">#REF!</definedName>
    <definedName name="학교2">#REF!</definedName>
    <definedName name="한전수탁비">#REF!</definedName>
    <definedName name="할인">#REF!</definedName>
    <definedName name="합계">#REF!</definedName>
    <definedName name="항공장애등">#REF!</definedName>
    <definedName name="항인">#REF!</definedName>
    <definedName name="해석">BlankMacro1</definedName>
    <definedName name="허">#REF!</definedName>
    <definedName name="허ㅗ">#REF!</definedName>
    <definedName name="현구">BlankMacro1</definedName>
    <definedName name="현장계기">#REF!</definedName>
    <definedName name="현장명">#N/A</definedName>
    <definedName name="현장설명청취보고서">#N/A</definedName>
    <definedName name="협력업체목록">#N/A</definedName>
    <definedName name="형">BlankMacro1</definedName>
    <definedName name="형틀목공">#REF!</definedName>
    <definedName name="호">#REF!</definedName>
    <definedName name="호박">#REF!</definedName>
    <definedName name="호호호호">#REF!</definedName>
    <definedName name="호ㅓ">{"'용역비'!$A$4:$C$8"}</definedName>
    <definedName name="홀">#REF!</definedName>
    <definedName name="홍ㄹㄴㄷㄱ" hidden="1">#REF!</definedName>
    <definedName name="홍ㅇ호">{"'용역비'!$A$4:$C$8"}</definedName>
    <definedName name="화강석두껍돌">15992</definedName>
    <definedName name="화강석두껍돌100">29319</definedName>
    <definedName name="화강석판석30">53306</definedName>
    <definedName name="환">#REF!</definedName>
    <definedName name="회수공수">#REF!</definedName>
    <definedName name="후렉시블전선관">#REF!</definedName>
    <definedName name="흙막이및토공사견적대비표">#N/A</definedName>
    <definedName name="히노">#REF!</definedName>
    <definedName name="히재">#REF!</definedName>
    <definedName name="히팅케이블">#REF!</definedName>
    <definedName name="ㅏ">#REF!</definedName>
    <definedName name="ㅏ271">#REF!</definedName>
    <definedName name="ㅏㅇㄹ너ㅑ">#REF!</definedName>
    <definedName name="ㅏ커">#REF!</definedName>
    <definedName name="ㅏ하ㅕ">#REF!</definedName>
    <definedName name="ㅏㅏㅇ라너">#REF!</definedName>
    <definedName name="ㅏㅏㅏ">BLCH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ㅗ">[0]!BlankMacro1</definedName>
    <definedName name="ㅏㅢ">[0]!BlankMacro1</definedName>
    <definedName name="ㅏㅣㅇ널">#REF!</definedName>
    <definedName name="ㅐㅏ">[0]!BlankMacro1</definedName>
    <definedName name="ㅐㅗㅅ">#REF!</definedName>
    <definedName name="ㅑ러ㅑ">#REF!</definedName>
    <definedName name="ㅑㅑ">{"'용역비'!$A$4:$C$8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>{"'용역비'!$A$4:$C$8"}</definedName>
    <definedName name="ㅑㅑㅑㅑㅑㅑ">{"'용역비'!$A$4:$C$8"}</definedName>
    <definedName name="ㅑㅕㅕ">{"'용역비'!$A$4:$C$8"}</definedName>
    <definedName name="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ㅎ">[0]!BlankMacro1</definedName>
    <definedName name="ㅓㅏㅏㅣ">BLCH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ㅓㅓㅓ">[0]!BlankMacro1</definedName>
    <definedName name="ㅓㅓㅓㅓㅓㅓㅓ">[0]!BlankMacro1</definedName>
    <definedName name="ㅔㅐ" hidden="1">#REF!</definedName>
    <definedName name="ㅔㅣ">{"'용역비'!$A$4:$C$8"}</definedName>
    <definedName name="ㅕㅑ" hidden="1">#REF!</definedName>
    <definedName name="ㅕㅑㅐㅔ" hidden="1">#REF!</definedName>
    <definedName name="ㅗ415">#REF!</definedName>
    <definedName name="ㅗ461">#REF!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ㅇ">#REF!</definedName>
    <definedName name="ㅗ오">#REF!</definedName>
    <definedName name="ㅗㅌㅇㅌ">#REF!</definedName>
    <definedName name="ㅗㅎ">[0]!BlankMacro1</definedName>
    <definedName name="ㅗㅓㅏ">#REF!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">#REF!</definedName>
    <definedName name="ㅛ">{"'용역비'!$A$4:$C$8"}</definedName>
    <definedName name="ㅛㄱㄷㅎㄹㅇ">#REF!</definedName>
    <definedName name="ㅛㅕㅑ" hidden="1">#REF!</definedName>
    <definedName name="ㅛㅛ">{"'용역비'!$A$4:$C$8"}</definedName>
    <definedName name="ㅛㅛㅛ">{"'용역비'!$A$4:$C$8"}</definedName>
    <definedName name="ㅛㅛㅛㅛ" hidden="1">[21]수량산출!$A$1:$A$8561</definedName>
    <definedName name="ㅜㅜㅜ">ErrorHandler_1</definedName>
    <definedName name="ㅜㅜㅜㅜㅜㅜ">[0]!ㅜㅜㅜㅜㅜㅜ</definedName>
    <definedName name="ㅠㄱ">{"'용역비'!$A$4:$C$8"}</definedName>
    <definedName name="ㅠㅓㅏ">#REF!</definedName>
    <definedName name="ㅡ">#REF!</definedName>
    <definedName name="ㅡㅡ">#REF!</definedName>
    <definedName name="ㅢㅏ">[0]!BlankMacro1</definedName>
    <definedName name="ㅣ">#REF!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0" i="2" l="1"/>
  <c r="G15" i="2"/>
  <c r="G20" i="2"/>
  <c r="AF37" i="2"/>
  <c r="AG37" i="2"/>
  <c r="AH37" i="2"/>
  <c r="AI37" i="2"/>
  <c r="AJ37" i="2"/>
  <c r="AF38" i="2"/>
  <c r="AG38" i="2"/>
  <c r="AH38" i="2"/>
  <c r="AI38" i="2"/>
  <c r="AJ38" i="2"/>
  <c r="AF39" i="2"/>
  <c r="AG39" i="2"/>
  <c r="AH39" i="2"/>
  <c r="AI39" i="2"/>
  <c r="AJ39" i="2"/>
  <c r="AF40" i="2"/>
  <c r="AG40" i="2"/>
  <c r="AH40" i="2"/>
  <c r="AI40" i="2"/>
  <c r="AJ40" i="2"/>
  <c r="AF41" i="2"/>
  <c r="AG41" i="2"/>
  <c r="AH41" i="2"/>
  <c r="AI41" i="2"/>
  <c r="AJ41" i="2"/>
  <c r="AF42" i="2"/>
  <c r="AG42" i="2"/>
  <c r="AH42" i="2"/>
  <c r="AI42" i="2"/>
  <c r="AJ42" i="2"/>
  <c r="I18" i="2" l="1"/>
  <c r="K18" i="2" s="1"/>
  <c r="I13" i="2"/>
  <c r="K13" i="2" s="1"/>
  <c r="I12" i="2" l="1"/>
  <c r="K12" i="2" s="1"/>
  <c r="I17" i="2"/>
  <c r="K17" i="2" s="1"/>
  <c r="I19" i="2" l="1"/>
  <c r="K19" i="2" s="1"/>
  <c r="I14" i="2"/>
  <c r="K14" i="2" s="1"/>
  <c r="I6" i="2"/>
  <c r="K6" i="2" s="1"/>
  <c r="X6" i="2"/>
  <c r="Y6" i="2" s="1"/>
  <c r="I8" i="2"/>
  <c r="K8" i="2" s="1"/>
  <c r="I7" i="2"/>
  <c r="K7" i="2" s="1"/>
  <c r="I9" i="2" l="1"/>
  <c r="K9" i="2" s="1"/>
  <c r="K10" i="2" s="1"/>
  <c r="I11" i="2" l="1"/>
  <c r="K11" i="2" s="1"/>
  <c r="K15" i="2" s="1"/>
  <c r="I16" i="2"/>
  <c r="K16" i="2" s="1"/>
  <c r="K20" i="2" s="1"/>
</calcChain>
</file>

<file path=xl/sharedStrings.xml><?xml version="1.0" encoding="utf-8"?>
<sst xmlns="http://schemas.openxmlformats.org/spreadsheetml/2006/main" count="67" uniqueCount="37">
  <si>
    <t>연차수당 2차년도 15일-&gt; 15일 변동x / 연장근로일수 2일감소(기계전기) , 1일감소(보안)</t>
    <phoneticPr fontId="5" type="noConversion"/>
  </si>
  <si>
    <t>계</t>
    <phoneticPr fontId="5" type="noConversion"/>
  </si>
  <si>
    <t>소   계</t>
    <phoneticPr fontId="5" type="noConversion"/>
  </si>
  <si>
    <t>12:00 ~ 21:00</t>
    <phoneticPr fontId="5" type="noConversion"/>
  </si>
  <si>
    <t>단순노무종사원</t>
  </si>
  <si>
    <t>안전요원</t>
    <phoneticPr fontId="5" type="noConversion"/>
  </si>
  <si>
    <t>작업반장</t>
    <phoneticPr fontId="5" type="noConversion"/>
  </si>
  <si>
    <t>안전관리</t>
    <phoneticPr fontId="5" type="noConversion"/>
  </si>
  <si>
    <t>14:00 ~ 23:00</t>
    <phoneticPr fontId="5" type="noConversion"/>
  </si>
  <si>
    <t>7월 6일(토요일)</t>
    <phoneticPr fontId="5" type="noConversion"/>
  </si>
  <si>
    <t>6월 1일(토요일)</t>
    <phoneticPr fontId="5" type="noConversion"/>
  </si>
  <si>
    <t>14:00 ~ 23:00(휴일)</t>
    <phoneticPr fontId="5" type="noConversion"/>
  </si>
  <si>
    <t>12:00 ~ 21:00(휴일)</t>
    <phoneticPr fontId="5" type="noConversion"/>
  </si>
  <si>
    <t>화~토요일 근무</t>
    <phoneticPr fontId="5" type="noConversion"/>
  </si>
  <si>
    <t>미화원</t>
    <phoneticPr fontId="5" type="noConversion"/>
  </si>
  <si>
    <t>5월 5일(일요일)</t>
    <phoneticPr fontId="5" type="noConversion"/>
  </si>
  <si>
    <t xml:space="preserve">연차수당 1차년도 26일-&gt;11일 / 연장근로일수 1일 감소 (기계,전기,보안) </t>
    <phoneticPr fontId="5" type="noConversion"/>
  </si>
  <si>
    <t>비    고</t>
    <phoneticPr fontId="5" type="noConversion"/>
  </si>
  <si>
    <t>총 용역비
주 5)</t>
    <phoneticPr fontId="5" type="noConversion"/>
  </si>
  <si>
    <t>근무
일수
주 4)</t>
    <phoneticPr fontId="5" type="noConversion"/>
  </si>
  <si>
    <t>용역비
주 3)</t>
    <phoneticPr fontId="5" type="noConversion"/>
  </si>
  <si>
    <t>단위(1일)당
용역원가
주 2)</t>
    <phoneticPr fontId="5" type="noConversion"/>
  </si>
  <si>
    <t>소요
인원
주 1)</t>
    <phoneticPr fontId="5" type="noConversion"/>
  </si>
  <si>
    <t>적 용 직 종</t>
    <phoneticPr fontId="5" type="noConversion"/>
  </si>
  <si>
    <t>직    책    명</t>
    <phoneticPr fontId="5" type="noConversion"/>
  </si>
  <si>
    <t>근 무 일</t>
    <phoneticPr fontId="5" type="noConversion"/>
  </si>
  <si>
    <t>이윤율</t>
  </si>
  <si>
    <t>단위 : 원</t>
    <phoneticPr fontId="5" type="noConversion"/>
  </si>
  <si>
    <t>건명 : 2024년 하회선유줄불놀이 행사장 안전관리 용역</t>
    <phoneticPr fontId="5" type="noConversion"/>
  </si>
  <si>
    <t>일반관리비율</t>
  </si>
  <si>
    <t>상여율</t>
  </si>
  <si>
    <t>04. 용 역 원 가 집 계 표</t>
    <phoneticPr fontId="11" type="noConversion"/>
  </si>
  <si>
    <t>식비</t>
  </si>
  <si>
    <t>2차년도 연차횟수</t>
    <phoneticPr fontId="5" type="noConversion"/>
  </si>
  <si>
    <t>1차년도 연차횟수</t>
    <phoneticPr fontId="5" type="noConversion"/>
  </si>
  <si>
    <t>적용율</t>
  </si>
  <si>
    <t>구분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1" formatCode="_-* #,##0_-;\-* #,##0_-;_-* &quot;-&quot;_-;_-@_-"/>
    <numFmt numFmtId="176" formatCode="_-* #,##0.0_-;\-* #,##0.0_-;_-* &quot;-&quot;_-;_-@_-"/>
    <numFmt numFmtId="177" formatCode="_-* #,##0.00_-;\-* #,##0.00_-;_-* &quot;-&quot;_-;_-@_-"/>
  </numFmts>
  <fonts count="12" x14ac:knownFonts="1"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0"/>
      <name val="굴림체"/>
      <family val="3"/>
      <charset val="129"/>
    </font>
    <font>
      <sz val="8"/>
      <name val="맑은 고딕"/>
      <family val="2"/>
      <charset val="129"/>
      <scheme val="minor"/>
    </font>
    <font>
      <sz val="12"/>
      <name val="바탕체"/>
      <family val="1"/>
      <charset val="129"/>
    </font>
    <font>
      <sz val="8"/>
      <name val="돋움"/>
      <family val="3"/>
      <charset val="129"/>
    </font>
    <font>
      <b/>
      <sz val="10"/>
      <name val="굴림체"/>
      <family val="3"/>
      <charset val="129"/>
    </font>
    <font>
      <sz val="11"/>
      <name val="굴림체"/>
      <family val="3"/>
      <charset val="129"/>
    </font>
    <font>
      <b/>
      <sz val="11"/>
      <name val="굴림체"/>
      <family val="3"/>
      <charset val="129"/>
    </font>
    <font>
      <sz val="20"/>
      <name val="굴림체"/>
      <family val="3"/>
      <charset val="129"/>
    </font>
    <font>
      <b/>
      <sz val="20"/>
      <name val="굴림체"/>
      <family val="3"/>
      <charset val="129"/>
    </font>
    <font>
      <sz val="8"/>
      <name val="바탕"/>
      <family val="1"/>
      <charset val="129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>
      <alignment vertical="center"/>
    </xf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4" fillId="0" borderId="0"/>
    <xf numFmtId="0" fontId="7" fillId="0" borderId="0"/>
  </cellStyleXfs>
  <cellXfs count="55">
    <xf numFmtId="0" fontId="0" fillId="0" borderId="0" xfId="0">
      <alignment vertical="center"/>
    </xf>
    <xf numFmtId="0" fontId="2" fillId="0" borderId="0" xfId="1" applyFont="1" applyAlignment="1">
      <alignment vertical="center"/>
    </xf>
    <xf numFmtId="9" fontId="2" fillId="0" borderId="0" xfId="2" applyFont="1" applyAlignment="1">
      <alignment vertical="center"/>
    </xf>
    <xf numFmtId="41" fontId="2" fillId="0" borderId="0" xfId="3" applyFont="1" applyAlignment="1">
      <alignment vertical="center"/>
    </xf>
    <xf numFmtId="41" fontId="2" fillId="0" borderId="0" xfId="4" applyFont="1" applyFill="1" applyAlignment="1">
      <alignment vertical="center"/>
    </xf>
    <xf numFmtId="9" fontId="2" fillId="0" borderId="1" xfId="2" applyFont="1" applyBorder="1" applyAlignment="1">
      <alignment vertical="center"/>
    </xf>
    <xf numFmtId="0" fontId="2" fillId="0" borderId="1" xfId="1" applyFont="1" applyBorder="1" applyAlignment="1">
      <alignment vertical="center"/>
    </xf>
    <xf numFmtId="176" fontId="2" fillId="0" borderId="0" xfId="4" applyNumberFormat="1" applyFont="1" applyFill="1" applyAlignment="1">
      <alignment vertical="center"/>
    </xf>
    <xf numFmtId="10" fontId="2" fillId="0" borderId="1" xfId="2" applyNumberFormat="1" applyFont="1" applyBorder="1" applyAlignment="1">
      <alignment vertical="center"/>
    </xf>
    <xf numFmtId="177" fontId="2" fillId="0" borderId="0" xfId="4" applyNumberFormat="1" applyFont="1" applyFill="1" applyAlignment="1">
      <alignment vertical="center"/>
    </xf>
    <xf numFmtId="41" fontId="2" fillId="0" borderId="0" xfId="4" applyFont="1" applyFill="1" applyBorder="1" applyAlignment="1">
      <alignment vertical="center"/>
    </xf>
    <xf numFmtId="0" fontId="2" fillId="0" borderId="0" xfId="5" quotePrefix="1" applyFont="1" applyAlignment="1">
      <alignment horizontal="left" vertical="center"/>
    </xf>
    <xf numFmtId="0" fontId="2" fillId="2" borderId="0" xfId="1" applyFont="1" applyFill="1" applyAlignment="1">
      <alignment vertical="center"/>
    </xf>
    <xf numFmtId="9" fontId="2" fillId="2" borderId="0" xfId="2" applyFont="1" applyFill="1" applyAlignment="1">
      <alignment vertical="center"/>
    </xf>
    <xf numFmtId="41" fontId="2" fillId="2" borderId="0" xfId="3" applyFont="1" applyFill="1" applyAlignment="1">
      <alignment vertical="center"/>
    </xf>
    <xf numFmtId="41" fontId="2" fillId="0" borderId="0" xfId="4" applyFont="1" applyFill="1" applyBorder="1" applyAlignment="1">
      <alignment horizontal="center" vertical="center"/>
    </xf>
    <xf numFmtId="0" fontId="2" fillId="0" borderId="0" xfId="4" applyNumberFormat="1" applyFont="1" applyFill="1" applyBorder="1" applyAlignment="1">
      <alignment horizontal="distributed" vertical="center"/>
    </xf>
    <xf numFmtId="0" fontId="2" fillId="0" borderId="0" xfId="5" applyFont="1" applyAlignment="1">
      <alignment horizontal="left" vertical="center"/>
    </xf>
    <xf numFmtId="10" fontId="2" fillId="3" borderId="0" xfId="2" applyNumberFormat="1" applyFont="1" applyFill="1" applyBorder="1" applyAlignment="1">
      <alignment vertical="center"/>
    </xf>
    <xf numFmtId="41" fontId="2" fillId="0" borderId="0" xfId="4" applyFont="1" applyFill="1" applyBorder="1" applyAlignment="1">
      <alignment horizontal="center" vertical="center" wrapText="1"/>
    </xf>
    <xf numFmtId="3" fontId="2" fillId="0" borderId="0" xfId="4" applyNumberFormat="1" applyFont="1" applyFill="1" applyBorder="1" applyAlignment="1">
      <alignment vertical="center"/>
    </xf>
    <xf numFmtId="0" fontId="2" fillId="0" borderId="0" xfId="4" applyNumberFormat="1" applyFont="1" applyFill="1" applyBorder="1" applyAlignment="1">
      <alignment horizontal="center" vertical="center"/>
    </xf>
    <xf numFmtId="3" fontId="2" fillId="0" borderId="0" xfId="1" applyNumberFormat="1" applyFont="1" applyAlignment="1">
      <alignment vertical="center"/>
    </xf>
    <xf numFmtId="41" fontId="2" fillId="0" borderId="0" xfId="1" applyNumberFormat="1" applyFont="1" applyAlignment="1">
      <alignment vertical="center"/>
    </xf>
    <xf numFmtId="41" fontId="2" fillId="0" borderId="0" xfId="3" applyFont="1" applyBorder="1" applyAlignment="1">
      <alignment vertical="center"/>
    </xf>
    <xf numFmtId="41" fontId="2" fillId="0" borderId="1" xfId="4" applyFont="1" applyFill="1" applyBorder="1" applyAlignment="1">
      <alignment horizontal="center" vertical="center" wrapText="1"/>
    </xf>
    <xf numFmtId="3" fontId="2" fillId="0" borderId="2" xfId="4" applyNumberFormat="1" applyFont="1" applyFill="1" applyBorder="1" applyAlignment="1">
      <alignment vertical="center"/>
    </xf>
    <xf numFmtId="0" fontId="2" fillId="0" borderId="2" xfId="4" applyNumberFormat="1" applyFont="1" applyFill="1" applyBorder="1" applyAlignment="1">
      <alignment horizontal="center" vertical="center"/>
    </xf>
    <xf numFmtId="3" fontId="2" fillId="0" borderId="1" xfId="4" applyNumberFormat="1" applyFont="1" applyFill="1" applyBorder="1" applyAlignment="1">
      <alignment vertical="center"/>
    </xf>
    <xf numFmtId="41" fontId="2" fillId="0" borderId="3" xfId="4" applyFont="1" applyFill="1" applyBorder="1" applyAlignment="1">
      <alignment vertical="center"/>
    </xf>
    <xf numFmtId="0" fontId="2" fillId="0" borderId="4" xfId="4" applyNumberFormat="1" applyFont="1" applyFill="1" applyBorder="1" applyAlignment="1">
      <alignment horizontal="distributed" vertical="center"/>
    </xf>
    <xf numFmtId="41" fontId="2" fillId="0" borderId="5" xfId="4" applyFont="1" applyFill="1" applyBorder="1" applyAlignment="1">
      <alignment vertical="center"/>
    </xf>
    <xf numFmtId="0" fontId="2" fillId="0" borderId="1" xfId="4" applyNumberFormat="1" applyFont="1" applyFill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/>
    </xf>
    <xf numFmtId="0" fontId="2" fillId="0" borderId="1" xfId="4" applyNumberFormat="1" applyFont="1" applyFill="1" applyBorder="1" applyAlignment="1">
      <alignment horizontal="center" vertical="center"/>
    </xf>
    <xf numFmtId="0" fontId="2" fillId="0" borderId="6" xfId="1" applyFont="1" applyBorder="1" applyAlignment="1">
      <alignment horizontal="center" vertical="center"/>
    </xf>
    <xf numFmtId="0" fontId="2" fillId="0" borderId="7" xfId="1" applyFont="1" applyBorder="1" applyAlignment="1">
      <alignment horizontal="center" vertical="center"/>
    </xf>
    <xf numFmtId="0" fontId="2" fillId="0" borderId="8" xfId="1" applyFont="1" applyBorder="1" applyAlignment="1">
      <alignment horizontal="center" vertical="center"/>
    </xf>
    <xf numFmtId="0" fontId="6" fillId="0" borderId="1" xfId="1" applyFont="1" applyBorder="1" applyAlignment="1">
      <alignment horizontal="center" vertical="center"/>
    </xf>
    <xf numFmtId="0" fontId="6" fillId="0" borderId="1" xfId="4" applyNumberFormat="1" applyFont="1" applyFill="1" applyBorder="1" applyAlignment="1">
      <alignment horizontal="center" vertical="center" wrapText="1"/>
    </xf>
    <xf numFmtId="0" fontId="6" fillId="0" borderId="9" xfId="4" applyNumberFormat="1" applyFont="1" applyFill="1" applyBorder="1" applyAlignment="1">
      <alignment horizontal="center" vertical="center" wrapText="1"/>
    </xf>
    <xf numFmtId="0" fontId="6" fillId="0" borderId="9" xfId="1" applyFont="1" applyBorder="1" applyAlignment="1">
      <alignment vertical="center"/>
    </xf>
    <xf numFmtId="0" fontId="6" fillId="0" borderId="10" xfId="1" applyFont="1" applyBorder="1" applyAlignment="1">
      <alignment horizontal="distributed" vertical="center"/>
    </xf>
    <xf numFmtId="0" fontId="6" fillId="0" borderId="11" xfId="1" applyFont="1" applyBorder="1" applyAlignment="1">
      <alignment vertical="center"/>
    </xf>
    <xf numFmtId="38" fontId="8" fillId="0" borderId="1" xfId="6" applyNumberFormat="1" applyFont="1" applyBorder="1" applyAlignment="1">
      <alignment horizontal="center" vertical="center"/>
    </xf>
    <xf numFmtId="0" fontId="2" fillId="0" borderId="1" xfId="1" applyFont="1" applyBorder="1" applyAlignment="1">
      <alignment horizontal="center" vertical="center"/>
    </xf>
    <xf numFmtId="0" fontId="2" fillId="0" borderId="0" xfId="1" applyFont="1" applyAlignment="1">
      <alignment horizontal="right" vertical="center"/>
    </xf>
    <xf numFmtId="0" fontId="9" fillId="0" borderId="0" xfId="1" applyFont="1" applyAlignment="1">
      <alignment horizontal="center" vertical="center"/>
    </xf>
    <xf numFmtId="0" fontId="8" fillId="0" borderId="1" xfId="6" applyFont="1" applyBorder="1" applyAlignment="1">
      <alignment horizontal="center" vertical="center"/>
    </xf>
    <xf numFmtId="0" fontId="9" fillId="0" borderId="0" xfId="1" applyFont="1" applyAlignment="1">
      <alignment horizontal="centerContinuous" vertical="center"/>
    </xf>
    <xf numFmtId="3" fontId="7" fillId="0" borderId="1" xfId="6" applyNumberFormat="1" applyBorder="1" applyAlignment="1">
      <alignment horizontal="center" vertical="center"/>
    </xf>
    <xf numFmtId="9" fontId="8" fillId="0" borderId="1" xfId="2" applyFont="1" applyFill="1" applyBorder="1" applyAlignment="1">
      <alignment horizontal="center" vertical="center"/>
    </xf>
    <xf numFmtId="0" fontId="2" fillId="0" borderId="0" xfId="1" applyFont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10" fillId="0" borderId="0" xfId="1" applyFont="1" applyAlignment="1">
      <alignment horizontal="center" vertical="center"/>
    </xf>
  </cellXfs>
  <cellStyles count="7">
    <cellStyle name="백분율 2" xfId="2" xr:uid="{65200733-454A-477A-A84D-72BE05E5C123}"/>
    <cellStyle name="쉼표 [0] 10 2" xfId="4" xr:uid="{86923F6E-B426-4342-9E9F-480B03858E48}"/>
    <cellStyle name="쉼표 [0] 2" xfId="3" xr:uid="{011EDB8C-68E7-4B7A-8E9A-E6441E43FB7B}"/>
    <cellStyle name="표준" xfId="0" builtinId="0"/>
    <cellStyle name="표준 2" xfId="1" xr:uid="{061ECE41-FEF6-4B85-953D-7E8AA4999517}"/>
    <cellStyle name="표준_스크랩의 워크시트" xfId="6" xr:uid="{7F0D944B-EB48-4CE4-A016-8D8BFB73606A}"/>
    <cellStyle name="표준_일반관리비" xfId="5" xr:uid="{DAC9158A-F8A8-4292-AEFE-9A65ACE7C6E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9437;&#51312;\2003&#45380;\E-&#50696;&#51221;&#50896;&#44032;\&#50896;&#44032;&#44228;&#49328;\2000\10\&#54872;&#44221;&#50672;&#44396;&#50896;\&#50672;&#46041;&#51228;Ds\&#48512;&#44257;&#52264;&#47049;\&#51648;&#49688;&#51312;&#51221;\&#54217;&#53469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9437;&#51312;\2003&#45380;\E-&#50696;&#51221;&#50896;&#44032;\&#50896;&#44032;&#44228;&#49328;\2000\10\&#54872;&#44221;&#50672;&#44396;&#50896;\My%20Documents\&#51312;&#49324;&#51088;&#47308;\WINDOWS\EXCEL\KIM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008;&#51221;\d\My%20Documents\&#44148;&#52629;&#51020;&#5469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9437;&#51312;\2002&#45380;\My%20Documents\KI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K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9437;&#51312;\2003&#45380;\E-&#50696;&#51221;&#50896;&#44032;\&#50896;&#44032;&#44228;&#49328;\2000\10\&#54872;&#44221;&#50672;&#44396;&#50896;\&#50672;&#46041;&#51228;Ds\&#48512;&#44257;&#52264;&#47049;\&#51648;&#49688;&#51312;&#51221;\KKK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d02\cad00-e\HEXCEL\XLS\XL_DATA\&#44204;&#51201;\&#50629;&#52404;\HIT\&#50500;&#49328;&#44277;&#51109;\&#50500;&#49328;&#51032;&#5120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9437;&#51312;\2003&#45380;\E-&#50696;&#51221;&#50896;&#44032;\&#50896;&#44032;&#44228;&#49328;\2000\10\&#54872;&#44221;&#50672;&#44396;&#50896;\&#50896;&#44032;&#44228;&#49328;\4\2002&#50900;&#46300;&#52981;\KKK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SJ\&#47932;&#44032;&#50672;&#46041;&#51228;\&#47932;&#44032;&#51312;&#51221;&#50984;\WINDOWS\EXCEL\KI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&#45236;&#50669;&#49436;sample\K-SET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952;&#46020;&#50864;&#44228;&#51221;\Downloads\mail_2024&#45380;%20&#54616;&#54924;&#49440;&#50976;&#51460;&#48520;&#45440;&#51060;%20&#54665;&#49324;&#51109;%20&#50504;&#51204;&#44288;&#47532;%20&#50857;&#50669;_ver01%20(1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46976;\&#48120;&#46976;&#50896;&#44032;&#44228;&#49328;\2004\2&#50900;\ATM(&#52397;&#54840;,LG&#50644;&#49884;&#49828;)\&#50672;&#44208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9437;&#51312;\2003&#45380;\E-&#50696;&#51221;&#50896;&#44032;\&#50896;&#44032;&#44228;&#49328;\2000\10\&#54872;&#44221;&#50672;&#44396;&#50896;\HEXCEL\XLS\XL_DATA\&#44204;&#51201;\&#50629;&#52404;\HIT\&#50500;&#49328;&#44277;&#51109;\&#50500;&#49328;&#51032;&#5120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2001&#45380;\&#49884;&#47549;&#46020;&#49436;&#44288;&#44053;&#45817;\TOT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49437;&#51312;\2003&#45380;\&#50896;&#44032;&#44228;&#49328;\4\2002&#50900;&#46300;&#52981;\KK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ackup1\2001&#45380;\&#49888;&#50900;&#52397;&#49548;&#45380;&#47928;&#54868;&#49468;&#53552;\&#45236;&#50669;&#49436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"/>
      <sheetName val="건집"/>
      <sheetName val="경산"/>
      <sheetName val="수로교총재료집계"/>
      <sheetName val="Sheet1"/>
      <sheetName val="제-노임"/>
      <sheetName val="HD01"/>
      <sheetName val="제직재"/>
      <sheetName val="부하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N賃率-職"/>
      <sheetName val="갑지"/>
      <sheetName val="N賃率_職"/>
      <sheetName val="일_4_"/>
      <sheetName val="#REF"/>
      <sheetName val="내역서2안"/>
      <sheetName val="집계표"/>
      <sheetName val="내역서1-2"/>
      <sheetName val="총_구조물공"/>
      <sheetName val="2.대외공문"/>
      <sheetName val="참조"/>
      <sheetName val="설계명세서"/>
      <sheetName val="일(4)"/>
      <sheetName val="수량산출(음암)"/>
      <sheetName val="00노임기준"/>
      <sheetName val="일위대가"/>
      <sheetName val="내역서1999.8최종"/>
      <sheetName val="관리자"/>
      <sheetName val="재료비"/>
      <sheetName val="데이타"/>
      <sheetName val="식재인부"/>
      <sheetName val="금액내역서"/>
      <sheetName val="I一般比"/>
      <sheetName val="설직재-1"/>
      <sheetName val="1.토공집계표"/>
      <sheetName val="H-PILE수량집계"/>
      <sheetName val="기본일위"/>
      <sheetName val="직노"/>
      <sheetName val="실행내역"/>
      <sheetName val="토목공사일반"/>
      <sheetName val="집계"/>
      <sheetName val="패널"/>
      <sheetName val="일위"/>
      <sheetName val="sw1"/>
      <sheetName val="99노임기준"/>
      <sheetName val="구체"/>
      <sheetName val="좌측날개벽"/>
      <sheetName val="우측날개벽"/>
      <sheetName val="실측자료"/>
      <sheetName val="setup"/>
      <sheetName val="PANEL_중량산출"/>
      <sheetName val="1안"/>
      <sheetName val="연습"/>
      <sheetName val="이월가격"/>
      <sheetName val="산출내역서집계표"/>
      <sheetName val="내역을"/>
      <sheetName val="단가 및 재료비"/>
      <sheetName val="중기사용료산출근거"/>
      <sheetName val="안전장치"/>
      <sheetName val="임시정보시트"/>
      <sheetName val="식재수량표"/>
      <sheetName val="노임단가"/>
      <sheetName val="샘플표지"/>
      <sheetName val="매립"/>
      <sheetName val="단가비교표"/>
      <sheetName val="과천MAIN"/>
      <sheetName val="원가 (2)"/>
      <sheetName val="노임"/>
      <sheetName val="ABUT수량-A1"/>
      <sheetName val="J直材4"/>
      <sheetName val="2F 회의실견적(5_14 일대)"/>
      <sheetName val="예가표"/>
      <sheetName val="일위대가목차"/>
      <sheetName val="품목납기"/>
      <sheetName val="Sheet2"/>
      <sheetName val="신우"/>
      <sheetName val="송라초중학교(final)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인건-측정"/>
      <sheetName val="Macro1"/>
      <sheetName val="S0"/>
      <sheetName val="Sheet1"/>
      <sheetName val="노무비"/>
      <sheetName val="정부노임단가"/>
      <sheetName val="원가_(2)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내역"/>
      <sheetName val="9GNG운반"/>
      <sheetName val="합천내역"/>
      <sheetName val="제출내역 (2)"/>
      <sheetName val="工완성공사율"/>
      <sheetName val="단가 (2)"/>
      <sheetName val="1.일위대가"/>
      <sheetName val="임율"/>
      <sheetName val="전시사인집계"/>
      <sheetName val="수량"/>
      <sheetName val="목록"/>
      <sheetName val="단가"/>
      <sheetName val="토적표"/>
      <sheetName val="시행후면적"/>
      <sheetName val="수지예산"/>
      <sheetName val="전신환매도율"/>
      <sheetName val="원본(갑지)"/>
      <sheetName val="중기사용료"/>
      <sheetName val="하조서"/>
      <sheetName val="정공공사"/>
      <sheetName val="날개벽"/>
      <sheetName val="실정공사비단가표"/>
      <sheetName val=" 총괄표"/>
      <sheetName val="단가표"/>
      <sheetName val="설계명세서(선로)"/>
      <sheetName val="설비"/>
      <sheetName val="부산4"/>
      <sheetName val="약품설비"/>
      <sheetName val="부대공Ⅱ"/>
      <sheetName val="Total"/>
      <sheetName val="부하LOAD"/>
      <sheetName val="ITEM"/>
      <sheetName val="설계기준"/>
      <sheetName val="내역1"/>
      <sheetName val="역T형교대(말뚝기초)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호남2"/>
      <sheetName val="소요자재"/>
      <sheetName val="발신정보"/>
      <sheetName val="SBarch산근"/>
      <sheetName val="공량서"/>
      <sheetName val="건축-물가변동"/>
      <sheetName val="소방"/>
      <sheetName val="기관"/>
      <sheetName val="257A1"/>
      <sheetName val="갑"/>
      <sheetName val="교환노무"/>
      <sheetName val="관급자재대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2F_회의실견적(5_14_일대)"/>
      <sheetName val="한전고리-을"/>
      <sheetName val="입찰안"/>
      <sheetName val="물량산출근거"/>
      <sheetName val="단위수량"/>
      <sheetName val="가시설수량"/>
      <sheetName val="업무분장 "/>
      <sheetName val="공통"/>
      <sheetName val="K1자재(3차등)"/>
      <sheetName val="Sheet3"/>
      <sheetName val="약품공급2"/>
      <sheetName val="운동장 (2)"/>
      <sheetName val="Sheet4"/>
      <sheetName val="유기공정"/>
      <sheetName val="DATE"/>
      <sheetName val="금호"/>
      <sheetName val="도급"/>
      <sheetName val="2_대외공문"/>
      <sheetName val="인제내역"/>
      <sheetName val="재집"/>
      <sheetName val="설계내역서"/>
      <sheetName val="인테리어세부내역"/>
      <sheetName val="교통대책내역"/>
      <sheetName val="유림골조"/>
      <sheetName val="실행철강하도"/>
      <sheetName val="COVER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한강운반비"/>
      <sheetName val="각형맨홀"/>
      <sheetName val="T13(P68~72,78)"/>
      <sheetName val="예산결제란"/>
      <sheetName val="6호기"/>
      <sheetName val="관급"/>
      <sheetName val="이름정의"/>
      <sheetName val="공사완료입력"/>
      <sheetName val="사업성분석"/>
      <sheetName val="시설물일위"/>
      <sheetName val="가설공사"/>
      <sheetName val="단가결정"/>
      <sheetName val="내역아"/>
      <sheetName val="울타리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SCH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1_토공집계표"/>
      <sheetName val="제출내역_(2)"/>
      <sheetName val="단가_(2)"/>
      <sheetName val="원가계산서"/>
      <sheetName val="사통"/>
      <sheetName val="Macro(차단기)"/>
      <sheetName val="순공사비"/>
      <sheetName val="실행비교"/>
      <sheetName val="Project Brief"/>
      <sheetName val="소비자가"/>
      <sheetName val="표지"/>
      <sheetName val="부하계산서"/>
      <sheetName val="산출근거#2-3"/>
      <sheetName val="일보"/>
      <sheetName val="현장지지물물량"/>
      <sheetName val="사업장공제"/>
      <sheetName val="분1"/>
      <sheetName val="공사개요"/>
      <sheetName val="출금실적"/>
      <sheetName val="건축일위"/>
      <sheetName val="그라우팅일위"/>
      <sheetName val="개산공사비"/>
      <sheetName val="암센터"/>
      <sheetName val="백암비스타내역"/>
      <sheetName val="노임이"/>
      <sheetName val="코드"/>
      <sheetName val="1.수인터널"/>
      <sheetName val="준공조서"/>
      <sheetName val="공사준공계"/>
      <sheetName val="준공검사보고서"/>
      <sheetName val="1.설계조건"/>
      <sheetName val="Front"/>
      <sheetName val="wall"/>
      <sheetName val="간접재료비산출표-27-30"/>
      <sheetName val="설계예산서"/>
      <sheetName val="부대공수량산출"/>
      <sheetName val="부관맨홀(D200) 단위수량"/>
      <sheetName val="1. 설계조건 2.단면가정 3. 하중계산"/>
      <sheetName val="대창(함평)"/>
      <sheetName val="대창(장성)"/>
      <sheetName val="대창(함평)-창열"/>
      <sheetName val="예산내역서(총괄)"/>
      <sheetName val="예산내역서"/>
      <sheetName val="공제대산출"/>
      <sheetName val="운반공사,공구손료"/>
      <sheetName val="거래처등록"/>
      <sheetName val="참고자료"/>
      <sheetName val="내역(포장)"/>
      <sheetName val="94"/>
      <sheetName val="신청서"/>
      <sheetName val="건축집계"/>
      <sheetName val="인사고과"/>
      <sheetName val="대상1"/>
      <sheetName val="진급대상"/>
      <sheetName val="업적평가"/>
      <sheetName val="우수공"/>
      <sheetName val="현장유지관리비"/>
      <sheetName val="데리네이타현황"/>
      <sheetName val="수도권센터"/>
      <sheetName val="강원센터"/>
      <sheetName val="충북본부"/>
      <sheetName val="대전충남센터"/>
      <sheetName val="전북센터"/>
      <sheetName val="광주전남센터"/>
      <sheetName val="대구경북센터"/>
      <sheetName val="부산경남센터"/>
      <sheetName val="주임 총괄"/>
      <sheetName val="가설"/>
      <sheetName val="제경비율"/>
      <sheetName val="장비경비"/>
      <sheetName val="자재대"/>
      <sheetName val="가도공"/>
      <sheetName val="장비종합부표"/>
      <sheetName val="집계표_식재"/>
      <sheetName val="부표"/>
      <sheetName val="조명시설"/>
      <sheetName val="SLAB&quot;1&quot;"/>
      <sheetName val="SORCE1"/>
      <sheetName val="가시설단위수량"/>
      <sheetName val="용수량_생활용수_"/>
      <sheetName val="개비온집계"/>
      <sheetName val="개비온 단위"/>
      <sheetName val="기안"/>
      <sheetName val="설명"/>
      <sheetName val="연결관산출조서"/>
      <sheetName val="RangeObject"/>
      <sheetName val="2000전체분"/>
      <sheetName val="2000년1차"/>
      <sheetName val="Excel"/>
      <sheetName val="순성토"/>
      <sheetName val="충주"/>
      <sheetName val="요율"/>
      <sheetName val="공정표(인원조정시트)"/>
      <sheetName val="조직도"/>
      <sheetName val="내역서(공통가설)"/>
      <sheetName val="지수적용공사비내역서"/>
      <sheetName val="3.설계명세서"/>
      <sheetName val="준공정산"/>
      <sheetName val="제원및배치"/>
    </sheetNames>
    <sheetDataSet>
      <sheetData sheetId="0" refreshError="1"/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>
        <row r="3">
          <cell r="A3" t="str">
            <v>순번</v>
          </cell>
        </row>
      </sheetData>
      <sheetData sheetId="299"/>
      <sheetData sheetId="300">
        <row r="3">
          <cell r="A3" t="str">
            <v>순번</v>
          </cell>
        </row>
      </sheetData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연부97-1"/>
      <sheetName val="갑지1"/>
      <sheetName val="관급_File"/>
      <sheetName val="암거"/>
      <sheetName val="DATE"/>
      <sheetName val="토사(PE)"/>
      <sheetName val="K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음향내역서"/>
      <sheetName val="Sheet1"/>
      <sheetName val="Sheet2"/>
      <sheetName val="Sheet3"/>
      <sheetName val="가격표"/>
      <sheetName val="건축음향"/>
      <sheetName val="방송일위대가"/>
      <sheetName val="#REF"/>
      <sheetName val="신우"/>
      <sheetName val="과천MAIN"/>
      <sheetName val="_x0000__x0004_"/>
      <sheetName val="일위대가"/>
      <sheetName val="시행후면적"/>
      <sheetName val="수지예산"/>
      <sheetName val="선로수량집계"/>
      <sheetName val="장비수량집계"/>
      <sheetName val="지장수량집계"/>
      <sheetName val="철거"/>
      <sheetName val="노임이"/>
      <sheetName val="표지"/>
      <sheetName val="갑지"/>
      <sheetName val="총괄표"/>
      <sheetName val="음향설비"/>
      <sheetName val="영상설비"/>
      <sheetName val="견"/>
      <sheetName val="단가산출1"/>
      <sheetName val="제-노임"/>
      <sheetName val="제직재"/>
      <sheetName val="일위대가(가설)"/>
      <sheetName val="부하계산서"/>
      <sheetName val="수량산출"/>
      <sheetName val="경율산정"/>
      <sheetName val="EP0618"/>
      <sheetName val="내역서1999.8최종"/>
      <sheetName val="경비율"/>
      <sheetName val="결산"/>
      <sheetName val="제경집계"/>
      <sheetName val="N賃率-職"/>
      <sheetName val="집계표"/>
      <sheetName val="DB"/>
      <sheetName val="2000년1차"/>
      <sheetName val="유림골조"/>
      <sheetName val="환경기계공정표 (3)"/>
      <sheetName val="전기"/>
      <sheetName val=""/>
      <sheetName val="운영도(변경후)"/>
      <sheetName val="울산시산표"/>
      <sheetName val="수리결과"/>
      <sheetName val="현장관리비"/>
      <sheetName val="단가"/>
      <sheetName val="대비"/>
      <sheetName val="기본일위"/>
      <sheetName val="경산"/>
      <sheetName val="조건표"/>
      <sheetName val="계약용량(서포)"/>
      <sheetName val="I一般比"/>
      <sheetName val="1호인버트수량"/>
      <sheetName val="설계내역서"/>
      <sheetName val="경율산정.XLS"/>
      <sheetName val="ABUT수량-A1"/>
      <sheetName val="?_x0004_"/>
      <sheetName val="J直材4"/>
      <sheetName val="소비자가"/>
      <sheetName val="발신정보"/>
      <sheetName val="__x0004_"/>
      <sheetName val="DATE"/>
      <sheetName val="1.설계조건"/>
      <sheetName val="날개벽수량표"/>
      <sheetName val="데이타"/>
      <sheetName val="식재인부"/>
      <sheetName val="기존단가 (2)"/>
      <sheetName val="금액내역서"/>
      <sheetName val="사통"/>
      <sheetName val="맨홀토공산출"/>
      <sheetName val="9811"/>
      <sheetName val="01"/>
      <sheetName val="DATA"/>
      <sheetName val="공종별집계표"/>
      <sheetName val="납부서"/>
      <sheetName val="VXXXXXXX"/>
      <sheetName val="ECSYSTEM"/>
      <sheetName val="ECSYSTEM_2"/>
      <sheetName val="ECSYSTEM_3"/>
      <sheetName val="원가"/>
      <sheetName val="집계"/>
      <sheetName val="내역"/>
      <sheetName val="소요량"/>
      <sheetName val="목록"/>
      <sheetName val="일위"/>
      <sheetName val="간노비"/>
      <sheetName val="경비"/>
      <sheetName val="산재"/>
      <sheetName val="산재비율"/>
      <sheetName val="고용"/>
      <sheetName val="배부"/>
      <sheetName val="완성1"/>
      <sheetName val="완성2"/>
      <sheetName val="일반"/>
      <sheetName val="일반비율"/>
      <sheetName val="이윤"/>
      <sheetName val="이윤비율"/>
      <sheetName val="출력제외----"/>
      <sheetName val="노임"/>
      <sheetName val="안전"/>
      <sheetName val="안전비율"/>
      <sheetName val="내역2"/>
      <sheetName val="목록2"/>
      <sheetName val="단가2"/>
      <sheetName val="일위2"/>
      <sheetName val="준설산출근거"/>
      <sheetName val="퇴직"/>
      <sheetName val="건강"/>
      <sheetName val="연금"/>
      <sheetName val="노인"/>
      <sheetName val="소일위대가코드표"/>
      <sheetName val="직노"/>
      <sheetName val="기타공사비"/>
      <sheetName val="기초일위"/>
      <sheetName val="시설일위"/>
      <sheetName val="조명일위"/>
      <sheetName val="산출내역"/>
      <sheetName val="중기사용료"/>
      <sheetName val="SORCE1"/>
      <sheetName val="sw1"/>
      <sheetName val="C-직노1"/>
      <sheetName val="노임단가"/>
      <sheetName val="1차 내역서"/>
      <sheetName val="실행철강하도"/>
      <sheetName val="내역서"/>
      <sheetName val="총괄내역서"/>
      <sheetName val="견적서1"/>
      <sheetName val="환율"/>
      <sheetName val="기계경비단가"/>
      <sheetName val="단가표"/>
      <sheetName val="복구경비"/>
      <sheetName val="특별교실"/>
      <sheetName val="갑지(추정)"/>
      <sheetName val="설비"/>
      <sheetName val="OPT7"/>
      <sheetName val="설직재-1"/>
      <sheetName val="직재"/>
      <sheetName val="차액보증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일위대가목록"/>
      <sheetName val="한강운반비"/>
      <sheetName val="1차 내역서"/>
      <sheetName val="공통(20-91)"/>
      <sheetName val="사당"/>
      <sheetName val="물가"/>
      <sheetName val="일위대가(4층원격)"/>
      <sheetName val="직재"/>
      <sheetName val="6PILE  (돌출)"/>
      <sheetName val="원가 (2)"/>
      <sheetName val="차액보증"/>
      <sheetName val="을"/>
      <sheetName val="백암비스타내역"/>
      <sheetName val="#REF"/>
      <sheetName val="철거산출근거"/>
      <sheetName val="입찰안"/>
      <sheetName val="견적서"/>
      <sheetName val="토목공사일반"/>
      <sheetName val="J直材4"/>
      <sheetName val="부대공"/>
      <sheetName val="포장공"/>
      <sheetName val="토공"/>
      <sheetName val="현장"/>
      <sheetName val="2공구산출내역"/>
      <sheetName val="내역서2안"/>
      <sheetName val="품셈TABLE"/>
      <sheetName val="98지급계획"/>
      <sheetName val="기초내역서"/>
      <sheetName val="수량산출"/>
      <sheetName val="대가목록표"/>
      <sheetName val="추가대화"/>
      <sheetName val="공통가설"/>
      <sheetName val="JUCK"/>
      <sheetName val="금액내역서"/>
      <sheetName val="DATE"/>
      <sheetName val="단가조사"/>
      <sheetName val="산출근거"/>
      <sheetName val="교통대책내역"/>
      <sheetName val="설계서(표지)"/>
      <sheetName val="원가계산서"/>
      <sheetName val="소방사항"/>
      <sheetName val="공사현황"/>
      <sheetName val="자재단가리스트"/>
      <sheetName val="패널"/>
      <sheetName val="계양가시설"/>
      <sheetName val="공사개요"/>
      <sheetName val="아파트 내역"/>
      <sheetName val="실행내역"/>
      <sheetName val="노무"/>
      <sheetName val="평가데이터"/>
      <sheetName val="N賃率-職"/>
      <sheetName val="도급FORM"/>
      <sheetName val="초기화면"/>
      <sheetName val="관급자재"/>
      <sheetName val="파일의이용"/>
      <sheetName val="인건-측정"/>
      <sheetName val="골조시행"/>
      <sheetName val="첨부1"/>
      <sheetName val="부재리스트"/>
      <sheetName val="BID"/>
      <sheetName val="CT "/>
      <sheetName val="TANK견적대지"/>
      <sheetName val="대상공사(조달청)"/>
      <sheetName val="자료(통합)"/>
      <sheetName val="일위"/>
      <sheetName val="내역서(설비+소방)"/>
      <sheetName val="전체"/>
      <sheetName val="별표"/>
      <sheetName val="KIM"/>
      <sheetName val="2006년일위대가"/>
      <sheetName val="20관리비율"/>
      <sheetName val="공사예산하조서(O.K)"/>
      <sheetName val="노무비"/>
      <sheetName val="기계경비(시간당)"/>
      <sheetName val="램머"/>
      <sheetName val="설계명세서 (장비)"/>
      <sheetName val="기본일위"/>
      <sheetName val="건축원가"/>
      <sheetName val="내역서총집계표"/>
      <sheetName val="NEGO"/>
      <sheetName val="BCK3672"/>
      <sheetName val="설계내역서"/>
      <sheetName val="2공구하도급내역서"/>
      <sheetName val="인테리어내역"/>
      <sheetName val="갑지(추정)"/>
      <sheetName val="토목"/>
      <sheetName val="현장경비"/>
      <sheetName val="중기조종사 단위단가"/>
      <sheetName val="요율"/>
      <sheetName val="2000.11월설계내역"/>
      <sheetName val="시설장비부하계산서"/>
      <sheetName val="자  재"/>
      <sheetName val="건축외주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감가상각"/>
      <sheetName val="토사(PE)"/>
      <sheetName val="Total"/>
      <sheetName val="ELECTRIC"/>
      <sheetName val="실행"/>
      <sheetName val="104동"/>
      <sheetName val="Sheet4"/>
      <sheetName val="사급자재(1단계)"/>
      <sheetName val="단가기준"/>
      <sheetName val="저"/>
      <sheetName val="데이타"/>
      <sheetName val="설계명세서"/>
      <sheetName val="자료입력"/>
      <sheetName val="간접"/>
      <sheetName val="LP-S"/>
      <sheetName val="날개벽"/>
      <sheetName val="단가 (2)"/>
      <sheetName val="주소"/>
      <sheetName val="일위대가표"/>
      <sheetName val="설계명세서(a"/>
      <sheetName val="변수값"/>
      <sheetName val="중기상차"/>
      <sheetName val="AS복구"/>
      <sheetName val="중기터파기"/>
      <sheetName val="청천내"/>
      <sheetName val="계수시트"/>
      <sheetName val="원가계산서 "/>
      <sheetName val="제품별단가"/>
      <sheetName val="제품별절단길이-0628"/>
      <sheetName val="COST"/>
      <sheetName val="단가 "/>
      <sheetName val="수목표준대가"/>
      <sheetName val="수목데이타 "/>
      <sheetName val="16-1"/>
      <sheetName val="사업부배부A"/>
      <sheetName val="1.설계기준"/>
      <sheetName val="기둥(원형)"/>
      <sheetName val="기초공"/>
      <sheetName val="건축내역(진해석동)"/>
      <sheetName val="동수"/>
      <sheetName val="누계12"/>
      <sheetName val="전체도급"/>
      <sheetName val="직접수량"/>
      <sheetName val="구천"/>
      <sheetName val="연결관암거"/>
      <sheetName val="구조대가"/>
      <sheetName val="포설대가1"/>
      <sheetName val="부대대가"/>
      <sheetName val="말뚝물량"/>
      <sheetName val="자판실행"/>
      <sheetName val="6호기"/>
      <sheetName val="총괄내역서"/>
      <sheetName val="도급견적가"/>
      <sheetName val="pier(각형)"/>
      <sheetName val="총괄표"/>
      <sheetName val="평내중"/>
      <sheetName val="총괄내역"/>
      <sheetName val="실행철강하도"/>
      <sheetName val="제직재"/>
      <sheetName val="급수 (LPM)"/>
      <sheetName val="국별인원"/>
      <sheetName val="현금"/>
      <sheetName val="CP-E2 (품셈표)"/>
      <sheetName val="A-4"/>
      <sheetName val="공통가설공사"/>
      <sheetName val="MIJIBI"/>
      <sheetName val="일위목록-기"/>
      <sheetName val="갑지"/>
      <sheetName val="개요"/>
      <sheetName val="프랜트면허"/>
      <sheetName val="재공품기초자료"/>
      <sheetName val="중강당 내역"/>
      <sheetName val="공통비(전체)"/>
      <sheetName val="공사내역"/>
      <sheetName val="일용직내역"/>
      <sheetName val="전차선로 물량표"/>
      <sheetName val="합천내역"/>
      <sheetName val="2003 일위대가"/>
      <sheetName val="工관리비율"/>
      <sheetName val="A LINE"/>
      <sheetName val="준검 내역서"/>
      <sheetName val="내역서1999.8최종"/>
      <sheetName val="정부노임단가"/>
      <sheetName val="입력"/>
      <sheetName val="재료비"/>
      <sheetName val="원가_(2)"/>
      <sheetName val="1차_내역서"/>
      <sheetName val="6PILE__(돌출)"/>
      <sheetName val="건축공사 분괴표원본데이터(공통+건축)"/>
      <sheetName val="전기혼잡제경비(45)"/>
      <sheetName val="공통(Ȳ_x0000__xd800_䧶_x0000__x0000_"/>
      <sheetName val="연습"/>
      <sheetName val="동원인원"/>
      <sheetName val="99노임기준"/>
      <sheetName val="전선 및 전선관"/>
      <sheetName val="6.일위목록"/>
      <sheetName val="FB25JN"/>
      <sheetName val="전력"/>
      <sheetName val="공구"/>
      <sheetName val="연부97-1"/>
      <sheetName val="갑지1"/>
      <sheetName val="기존단가 (2)"/>
      <sheetName val="유림골조"/>
      <sheetName val="비교1"/>
      <sheetName val="수목데이타"/>
      <sheetName val="Sheet5"/>
      <sheetName val="증감대비"/>
      <sheetName val="SW개발대상목록(기능점수)"/>
      <sheetName val="내역서적용수량"/>
      <sheetName val="70%"/>
      <sheetName val="도급예산내역서봉투"/>
      <sheetName val="공사원가계산서"/>
      <sheetName val="설계산출기초"/>
      <sheetName val="설계산출표지"/>
      <sheetName val="도급예산내역서총괄표"/>
      <sheetName val="을부담운반비"/>
      <sheetName val="운반비산출"/>
      <sheetName val="시설물기초"/>
      <sheetName val="부대내역"/>
      <sheetName val="자재표"/>
      <sheetName val="단"/>
      <sheetName val="노임이"/>
      <sheetName val="TRU"/>
      <sheetName val="유기공정"/>
      <sheetName val="토적표"/>
      <sheetName val="원가계산"/>
      <sheetName val="원가계산 (2)"/>
      <sheetName val="내   역"/>
      <sheetName val="PAC"/>
      <sheetName val="기본자료"/>
      <sheetName val="DATA"/>
      <sheetName val="납부서"/>
      <sheetName val="예산명세서"/>
      <sheetName val="외주비"/>
      <sheetName val="소각장스케줄"/>
      <sheetName val="구리토평1전기"/>
      <sheetName val="덕전리"/>
      <sheetName val="fursys"/>
      <sheetName val="지하"/>
      <sheetName val="1000 DB구축 부표"/>
      <sheetName val="설계서"/>
      <sheetName val="1차설계변경내역"/>
      <sheetName val="단가및재료비"/>
      <sheetName val="단중표"/>
      <sheetName val="Tool"/>
      <sheetName val="신규DEP"/>
      <sheetName val="가로등내역서"/>
      <sheetName val="전기변내역"/>
      <sheetName val="공통(Ȳ"/>
      <sheetName val="인사자료총집계"/>
      <sheetName val="주식"/>
      <sheetName val="공사기본내용입력"/>
      <sheetName val="실행내역서"/>
      <sheetName val="경영"/>
      <sheetName val="98년"/>
      <sheetName val="실적"/>
      <sheetName val="전기"/>
      <sheetName val="명세서"/>
      <sheetName val="직접경비"/>
      <sheetName val="직접인건비"/>
      <sheetName val="제-노임"/>
      <sheetName val="기초자료입력"/>
      <sheetName val="1안"/>
      <sheetName val="외삼초"/>
      <sheetName val="서울대규장각(가시설흙막이)"/>
      <sheetName val="CODE(2)"/>
      <sheetName val="기초입력 DATA"/>
      <sheetName val="중기조종사_단위단가"/>
      <sheetName val="아파트_내역"/>
      <sheetName val="토공사(흙막이)"/>
      <sheetName val="증감내역서"/>
      <sheetName val="이름정의"/>
      <sheetName val="터파기및재료"/>
      <sheetName val="현장관리비"/>
      <sheetName val="부대공Ⅱ"/>
      <sheetName val="시화점실행"/>
      <sheetName val="소비자가"/>
      <sheetName val="중기사용료산출근거"/>
      <sheetName val="단가산출2"/>
      <sheetName val="단가 및 재료비"/>
      <sheetName val="Sheet1 (2)"/>
      <sheetName val="식재인부"/>
      <sheetName val="5사남"/>
      <sheetName val="일위_파일"/>
      <sheetName val="RE9604"/>
      <sheetName val="부하계산서"/>
      <sheetName val="관접합및부설"/>
      <sheetName val="현장관리"/>
      <sheetName val="대비2"/>
      <sheetName val="기초단가"/>
      <sheetName val="식재일위대가"/>
      <sheetName val="기초일위대가"/>
      <sheetName val="단가대비표"/>
      <sheetName val="소방"/>
      <sheetName val="원가+내역"/>
      <sheetName val="INPUT"/>
      <sheetName val="2)관접합"/>
      <sheetName val="03전반노무비"/>
      <sheetName val="건축내역"/>
      <sheetName val="SUMMARY"/>
      <sheetName val="PAINT"/>
      <sheetName val="분양가"/>
      <sheetName val="2.대외공문"/>
      <sheetName val="TEL"/>
      <sheetName val="부대대비"/>
      <sheetName val="냉연집계"/>
      <sheetName val="10월"/>
      <sheetName val="업체별기성내역"/>
      <sheetName val="단가산출"/>
      <sheetName val="일위(설)"/>
      <sheetName val="목록"/>
      <sheetName val="¿øº¸"/>
      <sheetName val="Á¦¿ø"/>
      <sheetName val="ÀçÁý"/>
      <sheetName val="Àç"/>
      <sheetName val="°£Àç"/>
      <sheetName val="³ëÁý"/>
      <sheetName val="Á÷³ë"/>
      <sheetName val="³ë°ø"/>
      <sheetName val="ÀÓÀ²"/>
      <sheetName val="°£³ëºñ"/>
      <sheetName val="°æ»ê"/>
      <sheetName val="ÁøÂ¥³»¿ª"/>
      <sheetName val="´Ü°¡"/>
      <sheetName val="ÃÑ°ý"/>
      <sheetName val="Áý°è"/>
      <sheetName val="³»¿ª"/>
      <sheetName val="°ø·®Áý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ü½Ã¿ø"/>
      <sheetName val="Àü½Ã³»"/>
      <sheetName val="Ç¥"/>
      <sheetName val="¸ñ"/>
      <sheetName val="¼³"/>
      <sheetName val="ÀÏ"/>
      <sheetName val="ÀÏÁýÇ¥"/>
      <sheetName val="ÀÏÀ§Ç¥"/>
      <sheetName val="¼öÇ¥"/>
      <sheetName val="¿ø°¡"/>
      <sheetName val="Áý°èÇ¥"/>
      <sheetName val="³»¿ª¼­(³»ºÎ)"/>
      <sheetName val="³»¿ª¼­"/>
      <sheetName val="ÀÏÀ§´ë°¡"/>
      <sheetName val="´Ü°¡»êÃâ¼­"/>
      <sheetName val="Áß±â»ç¿ë·á"/>
      <sheetName val="Àç·á´Ü°¡"/>
      <sheetName val="³ëÀÓ´Ü°¡"/>
      <sheetName val="ÃÑ°æ±âÀåº°³»¿ª¼­(10-11)"/>
      <sheetName val="°æ±âÀåº°³»¿ª¼­(12-107)"/>
      <sheetName val="1Â÷ ³»¿ª¼­"/>
      <sheetName val="ÀÏÀ§´ë°¡¸ñ·Ï"/>
      <sheetName val="ÇÑ°­¿î¹Ýºñ"/>
      <sheetName val="°øÅë(20-91)"/>
      <sheetName val="»ç´ç"/>
      <sheetName val="À»"/>
      <sheetName val="ÀÔÂû¾È"/>
      <sheetName val="¹é¾Ïºñ½ºÅ¸³»¿ª"/>
      <sheetName val="98Áö±Þ°èÈ¹"/>
      <sheetName val="¿ø°¡ (2)"/>
      <sheetName val="¹°°¡"/>
      <sheetName val="Á÷Àç"/>
      <sheetName val="6PILE  (µ¹Ãâ)"/>
      <sheetName val="ÀÏÀ§´ë°¡(4Ãþ¿ø°Ý)"/>
      <sheetName val="Â÷¾×º¸Áõ"/>
      <sheetName val="Ã¶°Å»êÃâ±Ù°Å"/>
      <sheetName val="ºÎ´ë°ø"/>
      <sheetName val="Æ÷Àå°ø"/>
      <sheetName val="Åä°ø"/>
      <sheetName val="°ßÀû¼­"/>
      <sheetName val="JòÁî§4"/>
      <sheetName val="±âÃÊ³»¿ª¼­"/>
      <sheetName val="¼ö·®»êÃâ"/>
      <sheetName val="´ë°¡¸ñ·ÏÇ¥"/>
      <sheetName val="ÇöÀå"/>
      <sheetName val="2°ø±¸»êÃâ³»¿ª"/>
      <sheetName val="³»¿ª¼­2¾È"/>
      <sheetName val="Ç°¼ÀTABLE"/>
      <sheetName val="Åä¸ñ°ø»çÀÏ¹Ý"/>
      <sheetName val="Ãß°¡´ëÈ­"/>
      <sheetName val="°øÅë°¡¼³"/>
      <sheetName val="¼³°è¼­(Ç¥Áö)"/>
      <sheetName val="¿ø°¡°è»ê¼­"/>
      <sheetName val="°ø»çÇöÈ²"/>
      <sheetName val="´Ü°¡Á¶»ç"/>
      <sheetName val="±Ý¾×³»¿ª¼­"/>
      <sheetName val="¼Ò¹æ»çÇ×"/>
      <sheetName val="±³Åë´ëÃ¥³»¿ª"/>
      <sheetName val="»êÃâ±Ù°Å"/>
      <sheetName val="ÀÚÀç´Ü°¡¸®½ºÆ®"/>
      <sheetName val="ÆÐ³Î"/>
      <sheetName val="°è¾ç°¡½Ã¼³"/>
      <sheetName val="³ë¹«"/>
      <sheetName val="°ø»ç°³¿ä"/>
      <sheetName val="½ÇÇà³»¿ª"/>
      <sheetName val="NìüëÒ-òÅ"/>
      <sheetName val="Æò°¡µ¥ÀÌÅÍ"/>
      <sheetName val="µµ±ÞFORM"/>
      <sheetName val="¾ÆÆÄÆ® ³»¿ª"/>
      <sheetName val="ÃÊ±âÈ­¸é"/>
      <sheetName val="°ü±ÞÀÚÀç"/>
      <sheetName val="TANK°ßÀû´ëÁö"/>
      <sheetName val="ÀÎ°Ç-ÃøÁ¤"/>
      <sheetName val="´ë»ó°ø»ç(Á¶´ÞÃ»)"/>
      <sheetName val="ÀÚ·á(ÅëÇÕ)"/>
      <sheetName val="ÀÏÀ§"/>
      <sheetName val="°ø»ç¿¹»êÇÏÁ¶¼­(O.K)"/>
      <sheetName val="³ë¹«ºñ"/>
      <sheetName val="±â°è°æºñ(½Ã°£´ç)"/>
      <sheetName val="·¥¸Ó"/>
      <sheetName val="ÆÄÀÏÀÇÀÌ¿ë"/>
      <sheetName val="¼³°è¸í¼¼¼­ (Àåºñ)"/>
      <sheetName val="±âº»ÀÏÀ§"/>
      <sheetName val="³»¿ª¼­(¼³ºñ+¼Ò¹æ)"/>
      <sheetName val="ÀüÃ¼"/>
      <sheetName val="°ñÁ¶½ÃÇà"/>
      <sheetName val="Ã·ºÎ1"/>
      <sheetName val="ºÎÀç¸®½ºÆ®"/>
      <sheetName val="º°Ç¥"/>
      <sheetName val="¼³°è³»¿ª¼­"/>
      <sheetName val="2°ø±¸ÇÏµµ±Þ³»¿ª¼­"/>
      <sheetName val="°ÇÃà¿ø°¡"/>
      <sheetName val="³»¿ª¼­ÃÑÁý°èÇ¥"/>
      <sheetName val="ÀÎÅ×¸®¾î³»¿ª"/>
      <sheetName val="°©Áö(ÃßÁ¤)"/>
      <sheetName val="Åä¸ñ"/>
      <sheetName val="ÇöÀå°æºñ"/>
      <sheetName val="Áß±âÁ¶Á¾»ç ´ÜÀ§´Ü°¡"/>
      <sheetName val="¿äÀ²"/>
      <sheetName val="2000.11¿ù¼³°è³»¿ª"/>
      <sheetName val="ÀÚ  Àç"/>
      <sheetName val="°ÇÃà¿ÜÁÖ"/>
      <sheetName val="½Ã¼³ÀåºñºÎÇÏ°è»ê¼­"/>
      <sheetName val="°¨°¡»ó°¢"/>
      <sheetName val="Åä»ç(PE)"/>
      <sheetName val="³¯°³º®"/>
      <sheetName val="약품공급2"/>
      <sheetName val="FOB발"/>
      <sheetName val="출자한도"/>
      <sheetName val="스텐문틀설치"/>
      <sheetName val="샌딩 에폭시 도장"/>
      <sheetName val="물가자료"/>
      <sheetName val="세금자료"/>
      <sheetName val="60명당사(총괄)"/>
      <sheetName val="손익분석"/>
      <sheetName val="운반비"/>
      <sheetName val="설계예산서"/>
      <sheetName val="자재대"/>
      <sheetName val="구간별현황"/>
      <sheetName val="기성청구서"/>
      <sheetName val="001"/>
      <sheetName val="견적내역"/>
      <sheetName val="ABUT수량-A1"/>
      <sheetName val="AIR SHOWER(3인용)"/>
      <sheetName val="Y-WORK"/>
      <sheetName val="공수"/>
      <sheetName val="산근"/>
      <sheetName val="PSCbeam설계"/>
      <sheetName val="외주"/>
      <sheetName val="호표"/>
      <sheetName val="도로정위치부표"/>
      <sheetName val="도로조사부표"/>
      <sheetName val="대표자"/>
      <sheetName val="1456"/>
      <sheetName val="단가_(2)"/>
      <sheetName val="자__재"/>
      <sheetName val="2000_11월설계내역"/>
      <sheetName val="CT_"/>
      <sheetName val="공사예산하조서(O_K)"/>
      <sheetName val="설계명세서_(장비)"/>
      <sheetName val="_HIT-&gt;HMC_견적(3900)"/>
      <sheetName val="2F_회의실견적(5_14_일대)"/>
      <sheetName val="원가계산서_"/>
      <sheetName val="단가_"/>
      <sheetName val="수목데이타_"/>
      <sheetName val="1_설계기준"/>
      <sheetName val="급수_(LPM)"/>
      <sheetName val="일위대가표(유단가)"/>
      <sheetName val="명세"/>
      <sheetName val="업무"/>
      <sheetName val="감리원배치기준"/>
      <sheetName val="책임감리공제요율"/>
      <sheetName val="등급별 배치기준"/>
      <sheetName val="건축설계 대가요율"/>
      <sheetName val="경율산정"/>
      <sheetName val="시멘트"/>
      <sheetName val="우수받이"/>
      <sheetName val="부안일위"/>
      <sheetName val="값"/>
      <sheetName val="노무비단가"/>
      <sheetName val="총차분(토목)"/>
      <sheetName val="간접비계산"/>
      <sheetName val="입력데이타"/>
      <sheetName val="대가단최종"/>
      <sheetName val="산출내역서"/>
      <sheetName val="한일양산"/>
      <sheetName val="단가산출목록표"/>
      <sheetName val="토목공사"/>
      <sheetName val="정산서 "/>
      <sheetName val="지질조사분석"/>
      <sheetName val="참조"/>
      <sheetName val="공사명입력"/>
      <sheetName val="근로자자료입력"/>
      <sheetName val="참고자료"/>
      <sheetName val="분전함신설"/>
      <sheetName val="접지1종"/>
      <sheetName val="일반공사"/>
      <sheetName val="실행대비"/>
      <sheetName val="3.공통공사대비"/>
      <sheetName val="입찰"/>
      <sheetName val="현경"/>
      <sheetName val="설계변경총괄표(계산식)"/>
      <sheetName val="대비표(토공1안)"/>
      <sheetName val="Sheet6"/>
      <sheetName val="설계"/>
      <sheetName val="시중노임단가"/>
      <sheetName val="총물량"/>
      <sheetName val="용수간선"/>
      <sheetName val="표지"/>
      <sheetName val="설명서 "/>
      <sheetName val="해평견적"/>
      <sheetName val="견적"/>
      <sheetName val="도봉2지구"/>
      <sheetName val="99총공사내역서"/>
      <sheetName val="코드표"/>
      <sheetName val="1회 기성내역서"/>
      <sheetName val="범례표"/>
      <sheetName val="산식3"/>
      <sheetName val="1"/>
      <sheetName val="2"/>
      <sheetName val="3"/>
      <sheetName val="4"/>
      <sheetName val="5"/>
      <sheetName val="6"/>
      <sheetName val="설계내역"/>
      <sheetName val="data table"/>
      <sheetName val="공량산출서"/>
      <sheetName val="200"/>
      <sheetName val="열린교실"/>
      <sheetName val="b_balju"/>
      <sheetName val="실행보고서갑지"/>
      <sheetName val="공통(Ȳ?_xd800_䧶??"/>
      <sheetName val="BOX전기내역"/>
      <sheetName val="6-1. 관개량조서"/>
      <sheetName val="DATA1"/>
      <sheetName val="물가대비표"/>
      <sheetName val="용역비내역-진짜"/>
      <sheetName val="자재단가"/>
      <sheetName val="조건표"/>
      <sheetName val="Base"/>
      <sheetName val="wall"/>
      <sheetName val="데리네이타현황"/>
      <sheetName val="빙축열"/>
      <sheetName val="집수정단위수량 "/>
      <sheetName val="기본단가표"/>
      <sheetName val="수금예정"/>
      <sheetName val="database"/>
      <sheetName val="VXXXXX"/>
      <sheetName val="적용대가"/>
      <sheetName val="지수내역"/>
      <sheetName val="노(97.1,97.9,98.1)"/>
      <sheetName val="조경적용"/>
      <sheetName val="조경내역"/>
      <sheetName val="기계적용"/>
      <sheetName val="기계내역"/>
      <sheetName val="계장적용 "/>
      <sheetName val="계장내역"/>
      <sheetName val="일위목록"/>
      <sheetName val="산출기준자료"/>
      <sheetName val="7단가"/>
      <sheetName val="EQ-R1"/>
      <sheetName val="공조기"/>
      <sheetName val="02하반기노임"/>
      <sheetName val="변수"/>
      <sheetName val="조경"/>
      <sheetName val="유지관리비등"/>
      <sheetName val="Sens&amp;Anal"/>
      <sheetName val="IS&lt;양식27&gt;"/>
      <sheetName val="총투자비산정"/>
      <sheetName val="심사물량"/>
      <sheetName val="setup"/>
      <sheetName val="가격"/>
      <sheetName val="1.1서버도입"/>
      <sheetName val="대치판정"/>
      <sheetName val="Mc1"/>
      <sheetName val="산출내역서집계표"/>
      <sheetName val="A 견적"/>
      <sheetName val="단가산출서 (2)"/>
      <sheetName val="98NS-N"/>
      <sheetName val="공비대비"/>
      <sheetName val="본체"/>
      <sheetName val="기본자료입력"/>
      <sheetName val="기본사항"/>
      <sheetName val="특수선일위대가"/>
      <sheetName val="JUCKEYK"/>
      <sheetName val="1TYPE"/>
      <sheetName val="사통"/>
      <sheetName val="6PILE__(돌출)1"/>
      <sheetName val="1차_내역서1"/>
      <sheetName val="원가_(2)1"/>
      <sheetName val="아파트_내역1"/>
      <sheetName val="단가_(2)1"/>
      <sheetName val="자__재1"/>
      <sheetName val="중기조종사_단위단가1"/>
      <sheetName val="2000_11월설계내역1"/>
      <sheetName val="CT_1"/>
      <sheetName val="공사예산하조서(O_K)1"/>
      <sheetName val="설계명세서_(장비)1"/>
      <sheetName val="_HIT-&gt;HMC_견적(3900)1"/>
      <sheetName val="2F_회의실견적(5_14_일대)1"/>
      <sheetName val="원가계산서_1"/>
      <sheetName val="단가_1"/>
      <sheetName val="수목데이타_1"/>
      <sheetName val="1_설계기준1"/>
      <sheetName val="급수_(LPM)1"/>
      <sheetName val="중강당_내역"/>
      <sheetName val="CP-E2_(품셈표)"/>
      <sheetName val="2003_일위대가"/>
      <sheetName val="A_LINE"/>
      <sheetName val="준검_내역서"/>
      <sheetName val="전차선로_물량표"/>
      <sheetName val="내역서1999_8최종"/>
      <sheetName val="공통(Ȳ䧶"/>
      <sheetName val="건축공사_분괴표원본데이터(공통+건축)"/>
      <sheetName val="기존단가_(2)"/>
      <sheetName val="전선_및_전선관"/>
      <sheetName val="6_일위목록"/>
      <sheetName val="원가계산_(2)"/>
      <sheetName val="내___역"/>
      <sheetName val="2000년1차"/>
      <sheetName val="토목검측서"/>
      <sheetName val="1000_DB구축_부표"/>
      <sheetName val="품셈"/>
      <sheetName val="1차증가원가계산"/>
      <sheetName val="실행견적"/>
      <sheetName val="단청공사"/>
      <sheetName val="L_RPTB02_01"/>
      <sheetName val="1-최종안"/>
      <sheetName val="사업분석-분양가결정"/>
      <sheetName val="5-2.수량산출(A4)"/>
      <sheetName val="6-1.노임단가"/>
      <sheetName val="6-1.단가비교표"/>
      <sheetName val="중기집계"/>
      <sheetName val="단위중량"/>
      <sheetName val="원가서"/>
      <sheetName val="PI"/>
      <sheetName val="Baby일위대가"/>
      <sheetName val="현장경상비"/>
      <sheetName val="산출내역(K2)"/>
      <sheetName val="회계코드"/>
      <sheetName val="총무부"/>
      <sheetName val="정산"/>
      <sheetName val="청구분"/>
      <sheetName val="경리부"/>
      <sheetName val="백룡교차로"/>
      <sheetName val="산정교차로"/>
      <sheetName val="신영교차로"/>
      <sheetName val="인건비"/>
      <sheetName val="투입비"/>
      <sheetName val="퍼스트"/>
      <sheetName val="자재일람"/>
      <sheetName val="단가일람"/>
      <sheetName val="배관BM(일반)"/>
      <sheetName val="APT"/>
      <sheetName val="3BL공동구 수량"/>
      <sheetName val="견적대비"/>
      <sheetName val="덤프트럭계수"/>
      <sheetName val="음성방향"/>
      <sheetName val="자동차폐수처리장"/>
      <sheetName val="시중노임(공사)"/>
      <sheetName val="공사내역서"/>
      <sheetName val="유림콘도"/>
      <sheetName val="2003상반기노임기준"/>
      <sheetName val="공사비"/>
      <sheetName val="을지"/>
      <sheetName val="설계명세서(종합)"/>
      <sheetName val="소요자재"/>
      <sheetName val="노무산출서"/>
      <sheetName val="시설일위"/>
      <sheetName val="기초일위"/>
      <sheetName val="조명일위"/>
      <sheetName val="교각계산"/>
      <sheetName val="유수전환공사"/>
      <sheetName val="운동장 (2)"/>
      <sheetName val="모체"/>
      <sheetName val="수공기"/>
      <sheetName val="경율산정.XLS"/>
      <sheetName val="공통(Ȳ_x005f_x0000__x005f_xd800_䧶_x005f_x0000__x000"/>
      <sheetName val="전기일위대가"/>
      <sheetName val="단가(자재)"/>
      <sheetName val="단가(노임)"/>
      <sheetName val="기초목록"/>
      <sheetName val="관급자재대"/>
      <sheetName val="간지"/>
      <sheetName val="Macro1"/>
      <sheetName val="용수량(생활용수)"/>
      <sheetName val="노임단가 (2)"/>
      <sheetName val="기초목"/>
      <sheetName val="예산총괄"/>
      <sheetName val="시트"/>
      <sheetName val="Customer Databas"/>
      <sheetName val="구분"/>
      <sheetName val="연구동"/>
      <sheetName val="참고"/>
      <sheetName val="단가조사(기계)"/>
      <sheetName val="돈암사업"/>
      <sheetName val="A갑지"/>
      <sheetName val="ABUT수량-A_x0000_"/>
      <sheetName val="전등설비"/>
      <sheetName val="국영"/>
      <sheetName val="CTEMCOST"/>
      <sheetName val="SCHEDULE"/>
      <sheetName val="개산공사비"/>
      <sheetName val="공통(Ȳ?�䧶??"/>
      <sheetName val="BOX전기_x0010__x0000_"/>
      <sheetName val="기타 정보통신공사"/>
      <sheetName val="BOX전기_x0010_?"/>
      <sheetName val="총투자_x0000__x0000_Ԁ"/>
      <sheetName val="기초해지2"/>
      <sheetName val="총투자⸀ԯ"/>
      <sheetName val="자료"/>
      <sheetName val="설비내역서"/>
      <sheetName val="건축내역서"/>
      <sheetName val="전기내역서"/>
      <sheetName val="냉천부속동"/>
      <sheetName val="제출내역 (2)"/>
      <sheetName val="ECOD10"/>
      <sheetName val="TRE TABLE"/>
      <sheetName val="고창터널(고창방향)"/>
      <sheetName val="1단계"/>
      <sheetName val="남양주부대"/>
      <sheetName val="2.냉난방설비공사"/>
      <sheetName val="7.자동제어공사"/>
      <sheetName val="96노임기준"/>
      <sheetName val="식재가격"/>
      <sheetName val="식재총괄"/>
      <sheetName val="기계경비일람"/>
      <sheetName val="횡배수관"/>
      <sheetName val="XL4Poppy"/>
      <sheetName val="수목단가"/>
      <sheetName val="시설수량표"/>
      <sheetName val="식재수량표"/>
      <sheetName val="VII-2현장경비"/>
      <sheetName val="P-1"/>
      <sheetName val="구의동공내역서"/>
      <sheetName val="빌딩 안내"/>
      <sheetName val="퇴직금(울산천상)"/>
      <sheetName val="터널조도"/>
      <sheetName val="ABUT수량-A桐"/>
      <sheetName val="물량산출서"/>
      <sheetName val="청산공사"/>
      <sheetName val="내역서(삼호)"/>
      <sheetName val="토건"/>
      <sheetName val="Eng'g단가표(050204)"/>
      <sheetName val="CHECK LIST"/>
      <sheetName val="Total 단위경유량집계"/>
      <sheetName val="교대(A1-A2)"/>
      <sheetName val="직접경비산출근거"/>
      <sheetName val="POOM_MOTO"/>
      <sheetName val="POOM_MOTO2"/>
      <sheetName val="설비(제출)"/>
      <sheetName val="진주방향"/>
      <sheetName val="말뚝지지력산정"/>
      <sheetName val="안전시설"/>
      <sheetName val="기자재비"/>
      <sheetName val="산출금액내역"/>
      <sheetName val="13년 상반기노무비"/>
      <sheetName val="실_x0000__x0000_怀"/>
      <sheetName val="0312실기성"/>
      <sheetName val="danga"/>
      <sheetName val="ilch"/>
      <sheetName val="단가비교표"/>
      <sheetName val="실행(ALT1)"/>
      <sheetName val="일위대가목차"/>
      <sheetName val="계정"/>
      <sheetName val="인원계획-미화"/>
      <sheetName val="실_x0000__x0000_Ԁ"/>
      <sheetName val="일위대가(출입)"/>
      <sheetName val="견적단가"/>
      <sheetName val="고지전심사청구서"/>
      <sheetName val="폐기물내역"/>
      <sheetName val="조명시설"/>
      <sheetName val="토목내역서 (도급단가)"/>
      <sheetName val="협력업체"/>
      <sheetName val="소포내역 (2)"/>
      <sheetName val="공사내역(총괄)"/>
      <sheetName val="대보~세기"/>
      <sheetName val="암거날개벽"/>
      <sheetName val="내역서1"/>
      <sheetName val="건축일위"/>
      <sheetName val="그라우팅일위"/>
      <sheetName val="일위대가 "/>
      <sheetName val="시설물일위"/>
      <sheetName val="08-공사비총괄표"/>
      <sheetName val="17-횡단측량야장"/>
      <sheetName val="실행예산"/>
      <sheetName val="01-적용기준"/>
      <sheetName val="결재판_삭제하지말아주세요_"/>
      <sheetName val="빗물받이(910-510-410)"/>
      <sheetName val="견적내역서"/>
      <sheetName val="단가표"/>
      <sheetName val="예산내역서"/>
      <sheetName val="예정공정표"/>
      <sheetName val="총계"/>
      <sheetName val="code"/>
      <sheetName val="한က_x0000_瀀"/>
      <sheetName val="토목내역"/>
      <sheetName val="단위단가"/>
      <sheetName val="상세"/>
      <sheetName val="램프"/>
      <sheetName val="공종목록표"/>
      <sheetName val="계산서(곡선부)"/>
      <sheetName val="-치수표(곡선부)"/>
      <sheetName val="공조,급수펌프,배수펌프 선정의뢰서"/>
      <sheetName val="수설계"/>
      <sheetName val="공사비증감"/>
      <sheetName val="조사표"/>
      <sheetName val="설비2차"/>
      <sheetName val="summary_집계"/>
      <sheetName val="일위단위"/>
      <sheetName val="신우"/>
      <sheetName val="20110404_JRL_성수서비스 Specificatio"/>
      <sheetName val="AV시스템"/>
      <sheetName val="단가조사서"/>
      <sheetName val="내역서-토목"/>
      <sheetName val="한일양榵"/>
      <sheetName val="한강傴Ⱚ꜀"/>
      <sheetName val="물량산출"/>
      <sheetName val="공통(Ȳ_x0000_?䧶_x0000__x0000_"/>
      <sheetName val="공통(Ȳ??䧶??"/>
      <sheetName val="asd"/>
      <sheetName val="일위산출"/>
      <sheetName val="ABUT수량-A堰"/>
      <sheetName val="NAI"/>
      <sheetName val="잡설비내역"/>
      <sheetName val="내역서,주요자재대(토목)"/>
      <sheetName val="실행간접비용"/>
      <sheetName val="원가_내역"/>
      <sheetName val="소상 &quot;1&quot;"/>
      <sheetName val="가설공사"/>
      <sheetName val="공통(Ȳ????"/>
      <sheetName val="유지_x0000__x0000__x0005__x0000_"/>
      <sheetName val="인건비(VOICE)"/>
      <sheetName val="총공사비"/>
      <sheetName val="3본사"/>
      <sheetName val="유지_x0002__x0000_듰ʲ"/>
      <sheetName val="공통(Ȳ_x005f_x0000_�䧶_x005f_x0000__x005f_x0000_"/>
      <sheetName val="수주추정"/>
      <sheetName val="잡비근거"/>
      <sheetName val="06 일위대가목록"/>
      <sheetName val="건설기계"/>
      <sheetName val="사급자재"/>
      <sheetName val="수량집"/>
      <sheetName val="별표집계"/>
      <sheetName val="구조물공1"/>
      <sheetName val="배수및구조물공1"/>
      <sheetName val="기계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실행내역"/>
      <sheetName val="일위대가목록"/>
      <sheetName val="J直材4"/>
      <sheetName val="N賃率-職"/>
      <sheetName val="I一般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XXXXXX"/>
      <sheetName val="VXXX"/>
      <sheetName val="진짜내역"/>
      <sheetName val="총괄"/>
      <sheetName val="집계"/>
      <sheetName val="내역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VXXXXX"/>
      <sheetName val="적용대가"/>
      <sheetName val="지수내역"/>
      <sheetName val="노(97.1,97.9,98.1)"/>
      <sheetName val="노임단가"/>
      <sheetName val="Baby일위대가"/>
      <sheetName val="일위대가"/>
      <sheetName val="2공구산출내역"/>
      <sheetName val="내역서2안"/>
      <sheetName val="일위대가목록"/>
      <sheetName val="Sheet1"/>
      <sheetName val="일위_파일"/>
      <sheetName val="견적서"/>
      <sheetName val="출력은 금물"/>
      <sheetName val="철거산출근거"/>
      <sheetName val="일위대가(건축)"/>
      <sheetName val=" 냉각수펌프"/>
      <sheetName val="경산"/>
      <sheetName val="단가 "/>
      <sheetName val="COVER"/>
      <sheetName val="직재"/>
      <sheetName val="#REF"/>
      <sheetName val="소비자가"/>
      <sheetName val="수량산출"/>
      <sheetName val="단가조사"/>
      <sheetName val="저"/>
      <sheetName val="내역서(삼호)"/>
      <sheetName val="간접비"/>
      <sheetName val="일위대가(출입)"/>
      <sheetName val="EJ"/>
      <sheetName val="대,유,램"/>
      <sheetName val="국별인원"/>
      <sheetName val="식재일위대가"/>
      <sheetName val="J直材4"/>
      <sheetName val="일위대가(4층원격)"/>
      <sheetName val="KKK"/>
      <sheetName val="기계경비(시간당)"/>
      <sheetName val="램머"/>
      <sheetName val="일위목록"/>
      <sheetName val="Sheet3"/>
      <sheetName val="도급내역서"/>
      <sheetName val="Base"/>
      <sheetName val="기초일위대가"/>
      <sheetName val="단가대비표"/>
      <sheetName val="산출기초"/>
      <sheetName val="연결관암거"/>
      <sheetName val="적용건축"/>
      <sheetName val="표지"/>
      <sheetName val="기계내역"/>
      <sheetName val="9GNG운반"/>
      <sheetName val="차액보증"/>
      <sheetName val="부분별수량산출(조합기초)"/>
      <sheetName val="Sheet1 (2)"/>
      <sheetName val="소방"/>
      <sheetName val="N賃率-職"/>
      <sheetName val="COL"/>
      <sheetName val="손익분석"/>
      <sheetName val="건축부하"/>
      <sheetName val="약전닥트"/>
      <sheetName val="일지-H"/>
      <sheetName val="김포IO"/>
      <sheetName val="LD"/>
      <sheetName val="FA설치명세"/>
      <sheetName val="처리단락"/>
      <sheetName val="조건표"/>
      <sheetName val="단가조사서"/>
      <sheetName val="Sheet38"/>
      <sheetName val="터파기및재료"/>
      <sheetName val="2F 회의실견적(5_14 일대)"/>
      <sheetName val="Sheet5"/>
      <sheetName val="Macro1"/>
      <sheetName val="물가자료"/>
      <sheetName val="기자재비"/>
      <sheetName val="금액내역서"/>
      <sheetName val="데리네이타현황"/>
      <sheetName val="부속동"/>
      <sheetName val="1안"/>
      <sheetName val="내역서"/>
      <sheetName val="Sheet2"/>
      <sheetName val="설직재-1"/>
      <sheetName val="일반전기C"/>
      <sheetName val="부대공"/>
      <sheetName val="포장공"/>
      <sheetName val="토공"/>
      <sheetName val="ilch"/>
      <sheetName val="단위중량"/>
      <sheetName val="을"/>
      <sheetName val="정부노임단가"/>
      <sheetName val="DATA"/>
      <sheetName val="데이타"/>
      <sheetName val="골조시행"/>
      <sheetName val="샘플표지"/>
      <sheetName val="대보~세기"/>
      <sheetName val="AHU집계"/>
      <sheetName val="대운반(철재)"/>
      <sheetName val="쌍송교"/>
      <sheetName val="수지예산"/>
      <sheetName val="단가산출"/>
      <sheetName val="일위"/>
      <sheetName val="산출-설비"/>
      <sheetName val="부대내역"/>
      <sheetName val="흥양2교토공집계표"/>
      <sheetName val="I一般比"/>
      <sheetName val="노(97_1,97_9,98_1)"/>
      <sheetName val="출력은_금물"/>
      <sheetName val="_냉각수펌프"/>
      <sheetName val="단가_"/>
      <sheetName val="C3"/>
      <sheetName val="납부서"/>
      <sheetName val="건축원가"/>
      <sheetName val="공량(1월22일)"/>
      <sheetName val="도급내역"/>
      <sheetName val="을지"/>
      <sheetName val="대목"/>
      <sheetName val="전담운영PM"/>
      <sheetName val="1차 내역서"/>
      <sheetName val="일위대가내역"/>
      <sheetName val="목록"/>
      <sheetName val="ESCO개보수공사"/>
      <sheetName val="사업부배부A"/>
      <sheetName val="일위대가표"/>
      <sheetName val="가로등내역서"/>
      <sheetName val="원내역"/>
      <sheetName val="외주비"/>
      <sheetName val="일반공사"/>
      <sheetName val="현장관리비 산출내역"/>
      <sheetName val="공사미수"/>
      <sheetName val="대공종"/>
      <sheetName val="1구간BOQ"/>
      <sheetName val="말뚝지지력산정"/>
      <sheetName val="BOQ(전체)"/>
      <sheetName val="주소"/>
      <sheetName val="설계예시"/>
      <sheetName val="Mc1"/>
      <sheetName val="WORK"/>
      <sheetName val="공통(20-91)"/>
      <sheetName val="ELECTRIC"/>
      <sheetName val="내역(100%)"/>
      <sheetName val="표지1"/>
      <sheetName val="단"/>
      <sheetName val="산출근거(단청공사)"/>
      <sheetName val="갑지(추정)"/>
      <sheetName val="사업수지"/>
      <sheetName val="3BL공동구 수량"/>
      <sheetName val="토목내역서 (도급단가)"/>
      <sheetName val="WEIGHT LIST"/>
      <sheetName val="POL6차-PIPING"/>
      <sheetName val="물량"/>
      <sheetName val="산#2-1 (2)"/>
      <sheetName val="산#3-1"/>
      <sheetName val="기계설비표선정수장"/>
      <sheetName val="수공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품셈"/>
      <sheetName val="인건비"/>
      <sheetName val="중기사용료"/>
      <sheetName val="재집"/>
      <sheetName val="Y-WORK"/>
      <sheetName val="아파트건축"/>
      <sheetName val="원가계산"/>
      <sheetName val="수정내역"/>
      <sheetName val="실행내역"/>
      <sheetName val="전시원"/>
      <sheetName val="전시내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단가산출서"/>
      <sheetName val="재료단가"/>
      <sheetName val="기본일위"/>
      <sheetName val="기본단가표"/>
      <sheetName val="식재인부"/>
      <sheetName val="현장"/>
      <sheetName val="재료"/>
      <sheetName val="MAIN_TABLE"/>
      <sheetName val="백암비스타내역"/>
      <sheetName val="교통대책내역"/>
      <sheetName val="건축내역"/>
      <sheetName val="출자한도"/>
      <sheetName val="영창26"/>
      <sheetName val="101동"/>
      <sheetName val="2000년1차"/>
      <sheetName val="2000전체분"/>
      <sheetName val="요율"/>
      <sheetName val="공사비총괄표"/>
      <sheetName val="기초자료"/>
      <sheetName val="본공사"/>
      <sheetName val="적용토목"/>
      <sheetName val="갑지"/>
      <sheetName val="예산M11A"/>
      <sheetName val="기초내역서"/>
      <sheetName val="대가목록표"/>
      <sheetName val="내역서중"/>
      <sheetName val="일위(PANEL)"/>
      <sheetName val="대로근거"/>
      <sheetName val="관로토공"/>
      <sheetName val="우수관"/>
      <sheetName val="토사(PE)"/>
      <sheetName val="일대-1"/>
      <sheetName val="공사개요(서광주)"/>
      <sheetName val="실행"/>
      <sheetName val="설계서"/>
      <sheetName val="골재산출"/>
      <sheetName val="산근"/>
      <sheetName val="AIR SHOWER(3인용)"/>
      <sheetName val="연부97-1"/>
      <sheetName val="자갈,시멘트,모래산출"/>
      <sheetName val="자료"/>
      <sheetName val="총괄표"/>
      <sheetName val="차수공개요"/>
      <sheetName val="조명율표"/>
      <sheetName val="본체"/>
      <sheetName val="5공철탑검토표"/>
      <sheetName val="4공철탑검토"/>
      <sheetName val="철탑공사"/>
      <sheetName val="예산"/>
      <sheetName val="Customer Databas"/>
      <sheetName val="위생설비"/>
      <sheetName val="스포회원매출"/>
      <sheetName val="원가 (2)"/>
      <sheetName val="#2_일위대가목록"/>
      <sheetName val="패널"/>
      <sheetName val="TANK견적대지"/>
      <sheetName val="sst,stl창호"/>
      <sheetName val="DAN"/>
      <sheetName val="백호우계수"/>
      <sheetName val="일위목록-기"/>
      <sheetName val="BOX전기내역"/>
      <sheetName val="공조기휀"/>
      <sheetName val="원가계산서"/>
      <sheetName val="CTEMCOST"/>
      <sheetName val="식재수량표"/>
      <sheetName val="길어깨(현황)"/>
      <sheetName val="MOTOR"/>
      <sheetName val="공종별내역서"/>
      <sheetName val="1공구내역"/>
      <sheetName val="별표"/>
      <sheetName val="건축공사실행"/>
      <sheetName val="공량산출서"/>
      <sheetName val="중기일위대가"/>
      <sheetName val="공사비"/>
      <sheetName val="실행철강하도"/>
      <sheetName val="산출내역서"/>
      <sheetName val="기둥(원형)"/>
      <sheetName val="기초공"/>
      <sheetName val="인사자료총집계"/>
      <sheetName val="공사예산하조서(O.K)"/>
      <sheetName val="전기일위대가"/>
      <sheetName val="tggwan(mac)"/>
      <sheetName val="시설물기초"/>
      <sheetName val="설계서을"/>
      <sheetName val="연결관단위"/>
      <sheetName val="예산총괄표"/>
      <sheetName val="중기손료"/>
      <sheetName val="기초단가"/>
      <sheetName val="60명당사(총괄)"/>
      <sheetName val="설계기준"/>
      <sheetName val="공통가설공사"/>
      <sheetName val="일위대가목차"/>
      <sheetName val="공통가설"/>
      <sheetName val="SG"/>
      <sheetName val="합천내역"/>
      <sheetName val="BID"/>
      <sheetName val="INPUT"/>
      <sheetName val="70%"/>
      <sheetName val="단위단가"/>
      <sheetName val="요약&amp;결과"/>
      <sheetName val="일위목록데이타"/>
      <sheetName val="(4-2)열관류값-2"/>
      <sheetName val="금융"/>
      <sheetName val="전기"/>
      <sheetName val="전기단가조사서"/>
      <sheetName val="화전내"/>
      <sheetName val="성곽내역서"/>
      <sheetName val="Sheet1_(2)"/>
      <sheetName val="2F_회의실견적(5_14_일대)"/>
      <sheetName val="냉천부속동"/>
      <sheetName val="ITEM"/>
      <sheetName val="TABLE"/>
      <sheetName val="RAHMEN"/>
      <sheetName val="6PILE  (돌출)"/>
      <sheetName val="asd"/>
      <sheetName val="산출근거"/>
      <sheetName val="지하"/>
      <sheetName val="당초"/>
      <sheetName val="교각별철근수량집계표"/>
      <sheetName val="지질조사"/>
      <sheetName val="NYS"/>
      <sheetName val="단중표"/>
      <sheetName val="코드표"/>
      <sheetName val="재료비노무비"/>
      <sheetName val="토공(우물통,기타) "/>
      <sheetName val="교수설계"/>
      <sheetName val="LF자재단가"/>
      <sheetName val="자재단가"/>
      <sheetName val="도급기성"/>
      <sheetName val="설비단가표"/>
      <sheetName val="LEGEND"/>
      <sheetName val="기술부대조건"/>
      <sheetName val="오수공수량집계표"/>
      <sheetName val="Sheet6"/>
      <sheetName val="48전력선로일위"/>
      <sheetName val="단가표"/>
      <sheetName val="식생블럭단위수량"/>
      <sheetName val="RE9604"/>
      <sheetName val="공사직종별노임"/>
      <sheetName val="당진1,2호기전선관설치및접지4차공사내역서-을지"/>
      <sheetName val="본체철근표"/>
      <sheetName val="입찰안"/>
      <sheetName val=" HIT-&gt;HMC 견적(3900)"/>
      <sheetName val="노임,재료비"/>
      <sheetName val="토공 total"/>
      <sheetName val="6호기"/>
      <sheetName val="역공종"/>
      <sheetName val="특외대"/>
      <sheetName val="제-노임"/>
      <sheetName val="제직재"/>
      <sheetName val="1.설계조건"/>
      <sheetName val="중기"/>
      <sheetName val="ELEC"/>
      <sheetName val="율촌법률사무소2내역"/>
      <sheetName val="내역서(중수)"/>
      <sheetName val="CAT_5"/>
      <sheetName val="단가비교표_공통1"/>
      <sheetName val="CIVIL4"/>
      <sheetName val="시멘트"/>
      <sheetName val="N賃率_職"/>
      <sheetName val="102역사"/>
      <sheetName val="금액집계"/>
      <sheetName val="96정변2"/>
      <sheetName val="전기일위목록"/>
      <sheetName val="노무,재료"/>
      <sheetName val="견적"/>
      <sheetName val="사다리"/>
      <sheetName val="내역(원안-대안)"/>
      <sheetName val="수주추정"/>
      <sheetName val="조명시설"/>
      <sheetName val="내역서 "/>
      <sheetName val="식재가격"/>
      <sheetName val="식재총괄"/>
      <sheetName val="AV시스템"/>
      <sheetName val="20관리비율"/>
      <sheetName val="민속촌메뉴"/>
      <sheetName val="2F 회의실견적_5_14 일대_"/>
      <sheetName val="97"/>
      <sheetName val="일위대가목록 "/>
      <sheetName val="001"/>
      <sheetName val="단위내역서"/>
      <sheetName val="공사개요"/>
      <sheetName val="노무비"/>
      <sheetName val="조경일람"/>
      <sheetName val="guard(mac)"/>
      <sheetName val="설_(3)"/>
      <sheetName val="설_(2)"/>
      <sheetName val="3BL공동구_수량"/>
      <sheetName val="대치판정"/>
      <sheetName val="원가서"/>
      <sheetName val="주beam"/>
      <sheetName val="도급견적가"/>
      <sheetName val="부대공Ⅱ"/>
      <sheetName val="간접1"/>
      <sheetName val="장비가동"/>
      <sheetName val="내역관리1"/>
      <sheetName val="총수량집계표"/>
      <sheetName val="제작비추산총괄표"/>
      <sheetName val="갑"/>
      <sheetName val="갑지1"/>
      <sheetName val="전선 및 전선관"/>
      <sheetName val="내역(설계)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(1)본선수량집계"/>
      <sheetName val="3.2제조설비"/>
      <sheetName val="노 무 비"/>
      <sheetName val="01상노임"/>
      <sheetName val="DATE"/>
      <sheetName val="200"/>
      <sheetName val="기계공사비집계(원안)"/>
      <sheetName val="내역표지"/>
      <sheetName val="청주(철골발주의뢰서)"/>
      <sheetName val="유기공정"/>
      <sheetName val="원본"/>
      <sheetName val="Sheet7(ㅅ)"/>
      <sheetName val="물량표"/>
      <sheetName val="첨부1"/>
      <sheetName val="토공집계표"/>
      <sheetName val="국내"/>
      <sheetName val="내역서 제출"/>
      <sheetName val="부하자료"/>
      <sheetName val="일위대가1"/>
      <sheetName val="현장관리비"/>
      <sheetName val="터널조도"/>
      <sheetName val="TEMP"/>
      <sheetName val="JA"/>
      <sheetName val="ABUT수량-A1"/>
      <sheetName val="공내역"/>
      <sheetName val="danga"/>
      <sheetName val="도로정위치부표"/>
      <sheetName val="도로조사부표"/>
      <sheetName val="내역1"/>
      <sheetName val="원가계산서 "/>
      <sheetName val="비교표"/>
      <sheetName val="견적업체"/>
      <sheetName val="계수시트"/>
      <sheetName val="효성CB 1P기초"/>
      <sheetName val="교사기준면적(초등)"/>
      <sheetName val="일위대가 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민감도"/>
      <sheetName val="공사착공계"/>
      <sheetName val="배수내역"/>
      <sheetName val="기흥하도용"/>
      <sheetName val="노무비 근거"/>
      <sheetName val="내역서1"/>
      <sheetName val="AIR_SHOWER(3인용)"/>
      <sheetName val="Customer_Databas"/>
      <sheetName val="토공(우물통,기타)_"/>
      <sheetName val="원가_(2)"/>
      <sheetName val="_HIT-&gt;HMC_견적(3900)"/>
      <sheetName val="공사입찰정보입력"/>
      <sheetName val="JUCKEYK"/>
      <sheetName val="예가표"/>
      <sheetName val="2000년 공정표"/>
      <sheetName val="하도급원가계산총괄표(식재)"/>
      <sheetName val="세골재  T2 변경 현황"/>
      <sheetName val="sub"/>
      <sheetName val="반포2차"/>
      <sheetName val="유림콘도"/>
      <sheetName val="상가분양"/>
      <sheetName val="토공_total"/>
      <sheetName val="6PILE__(돌출)"/>
      <sheetName val="b_balju"/>
      <sheetName val="1공구산출내역서"/>
      <sheetName val="기타 정보통신공사"/>
      <sheetName val="찍기"/>
      <sheetName val="내역서적용수량"/>
      <sheetName val="가도공"/>
      <sheetName val="특별땅고르기"/>
      <sheetName val="직공비"/>
      <sheetName val="계약서"/>
      <sheetName val="A 견적"/>
      <sheetName val="청곡지선입력"/>
      <sheetName val="부대"/>
      <sheetName val="일위CODE"/>
      <sheetName val="gyun"/>
      <sheetName val="3본사"/>
      <sheetName val="봉방동근생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설계조건"/>
      <sheetName val="기초일위"/>
      <sheetName val="별표 "/>
      <sheetName val="입력변수"/>
      <sheetName val="Inst."/>
      <sheetName val="단가대비표 (3)"/>
      <sheetName val="경영상태"/>
      <sheetName val="직접공사비"/>
      <sheetName val="#3_일위대가목록"/>
      <sheetName val="지점장"/>
      <sheetName val="노무비단가"/>
      <sheetName val="98지급계획"/>
      <sheetName val="FAX"/>
      <sheetName val="자재표"/>
      <sheetName val="날개벽수량표"/>
      <sheetName val="간접비계산"/>
      <sheetName val="J-EQ"/>
      <sheetName val="전기내역"/>
      <sheetName val="신우"/>
      <sheetName val="유림총괄"/>
      <sheetName val="예산서"/>
      <sheetName val="구천"/>
      <sheetName val="전계가"/>
      <sheetName val="작업일보"/>
      <sheetName val="산출금액내역"/>
      <sheetName val="내역서01"/>
      <sheetName val="수배전반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한강운반비"/>
      <sheetName val="현장관리비참조"/>
      <sheetName val="청도공장"/>
      <sheetName val="세부내역서(전기)"/>
      <sheetName val="수량산출(생반)"/>
      <sheetName val="접지수량"/>
      <sheetName val="제경비율"/>
      <sheetName val="기본가정"/>
      <sheetName val="통합집계표"/>
      <sheetName val="단가일람"/>
      <sheetName val="갑지.을지"/>
      <sheetName val="일위대가(1)"/>
      <sheetName val="작성"/>
      <sheetName val="COST"/>
      <sheetName val="개요"/>
      <sheetName val="노임단가(08.01)"/>
      <sheetName val="그림"/>
      <sheetName val="그림2"/>
      <sheetName val="일위(시설)"/>
      <sheetName val="BSD (2)"/>
      <sheetName val="구성1"/>
      <sheetName val="구성2"/>
      <sheetName val="구성3"/>
      <sheetName val="구성4"/>
      <sheetName val="화의-현금흐름"/>
      <sheetName val="연습"/>
      <sheetName val="공문"/>
      <sheetName val="설계"/>
      <sheetName val="총괄내역"/>
      <sheetName val="단가 (2)"/>
      <sheetName val="파일의이용"/>
      <sheetName val="NO.1-NO12(설계예산서)"/>
      <sheetName val="관로공정"/>
      <sheetName val="총내역서"/>
      <sheetName val="빌딩 안내"/>
      <sheetName val="간지"/>
      <sheetName val="2.고용보험료산출근거"/>
      <sheetName val="ÀÏÀ§(PANEL)"/>
      <sheetName val="자재대"/>
      <sheetName val="산출"/>
      <sheetName val="교각1"/>
      <sheetName val="정거장 설계조건"/>
      <sheetName val="단재적표"/>
      <sheetName val="구의33고"/>
      <sheetName val="문학간접"/>
      <sheetName val="조명일위"/>
      <sheetName val="국도접속 차도부수량"/>
      <sheetName val="직접시공계획서"/>
      <sheetName val="건축기계설비표선정수장"/>
      <sheetName val="직접노무"/>
      <sheetName val="직접재료"/>
      <sheetName val="수량총괄"/>
      <sheetName val="사전공사"/>
      <sheetName val="본사업"/>
      <sheetName val="인적사항"/>
      <sheetName val="기초목록"/>
      <sheetName val="단가(자재)"/>
      <sheetName val="입상내역"/>
      <sheetName val="2000.05"/>
      <sheetName val="철근중량"/>
      <sheetName val="투찰가"/>
      <sheetName val="도급내역서(재노경)"/>
      <sheetName val="변경내역(전체)"/>
      <sheetName val="16-1"/>
      <sheetName val="하이테콤직원"/>
      <sheetName val="보증수수료산출"/>
      <sheetName val="화재 탐지 설비"/>
      <sheetName val="포승중환경개선공사(변경)"/>
      <sheetName val="원가총괄"/>
      <sheetName val="암거단위"/>
      <sheetName val="조명율"/>
      <sheetName val="전체"/>
      <sheetName val="구리토평1전기"/>
      <sheetName val="C.전기공사"/>
      <sheetName val="내역전기"/>
      <sheetName val="입력"/>
      <sheetName val="&lt;--"/>
      <sheetName val="계측기"/>
      <sheetName val="DATA테이블1 (2)"/>
      <sheetName val="DB"/>
      <sheetName val="공연,전시"/>
      <sheetName val="설_(3)1"/>
      <sheetName val="설_(2)1"/>
      <sheetName val="3BL공동구_수량1"/>
      <sheetName val="1_설계조건"/>
      <sheetName val="2000년_공정표"/>
      <sheetName val="노무비_근거"/>
      <sheetName val="전선_및_전선관"/>
      <sheetName val="효성CB_1P기초"/>
      <sheetName val="내역서_제출"/>
      <sheetName val="s.v"/>
      <sheetName val="1000 DB구축 부표"/>
      <sheetName val="CT "/>
      <sheetName val="발신정보"/>
      <sheetName val="기초대가"/>
      <sheetName val="조도계산서 (도서)"/>
      <sheetName val="명세서"/>
      <sheetName val="산출0"/>
      <sheetName val="금융비용"/>
      <sheetName val="콘크리트"/>
      <sheetName val="총괄집계표"/>
      <sheetName val="특별교실"/>
      <sheetName val="맨홀수량산출"/>
      <sheetName val="유림골조"/>
      <sheetName val="수목표준대가"/>
      <sheetName val="Total"/>
      <sheetName val="예산총괄"/>
      <sheetName val="옥외계측"/>
      <sheetName val="CODE"/>
      <sheetName val="인공"/>
      <sheetName val="도급자재"/>
      <sheetName val="참조자료"/>
      <sheetName val="와동수량"/>
      <sheetName val="0Title"/>
      <sheetName val="추가예산"/>
      <sheetName val="PIPING"/>
      <sheetName val="Uint보온"/>
      <sheetName val="철콘"/>
      <sheetName val="주요기준"/>
      <sheetName val="국내조달(통합-1)"/>
      <sheetName val="자재단가비교표"/>
      <sheetName val="담장산출"/>
      <sheetName val="교각계산"/>
      <sheetName val="분전반"/>
      <sheetName val="도담구내 개소별 명세"/>
      <sheetName val="하중계산"/>
      <sheetName val="안정성검토"/>
      <sheetName val="오동"/>
      <sheetName val="대조"/>
      <sheetName val="나한"/>
      <sheetName val="간접(90)"/>
      <sheetName val="가설공사"/>
      <sheetName val="단가비교"/>
      <sheetName val="바닥판"/>
      <sheetName val="입력DATA"/>
      <sheetName val="전체제잡비"/>
      <sheetName val="실행대비"/>
      <sheetName val="기초분물량표"/>
      <sheetName val="일위총괄표"/>
      <sheetName val="현장경비"/>
      <sheetName val="간접"/>
      <sheetName val="집수정토공"/>
      <sheetName val="설계명세서"/>
      <sheetName val="남양시작동자105노65기1.3화1.2"/>
      <sheetName val="표  지"/>
      <sheetName val="전기2005"/>
      <sheetName val="통신2005"/>
      <sheetName val="품셈총괄"/>
      <sheetName val="표층포설및다짐"/>
      <sheetName val="전통건설"/>
      <sheetName val="설계내역2"/>
      <sheetName val="유수전환공사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노임200103"/>
      <sheetName val="품셈TABLE"/>
      <sheetName val="상수도토공집계표"/>
      <sheetName val="물가시세"/>
      <sheetName val="참고"/>
      <sheetName val="원가계산서(변경)"/>
      <sheetName val="양식_자재단가조사표"/>
      <sheetName val="2.노임및손료"/>
      <sheetName val="부안변전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총공사내역서"/>
      <sheetName val="물집"/>
      <sheetName val="실행(1)"/>
      <sheetName val="토목"/>
      <sheetName val="공정코드"/>
      <sheetName val="가락화장을지"/>
      <sheetName val="지급자재"/>
      <sheetName val="SHEET PILE단가"/>
      <sheetName val="사유서제출현황-2"/>
      <sheetName val="수량산출서"/>
      <sheetName val="준공정산"/>
      <sheetName val="공사추진현황"/>
      <sheetName val="일위단가"/>
      <sheetName val="99년하반기"/>
      <sheetName val="인부노임"/>
      <sheetName val="견적(100%)"/>
      <sheetName val="조정율"/>
      <sheetName val="휴가비,급량비"/>
      <sheetName val="퍼스트"/>
      <sheetName val="실행-집행"/>
      <sheetName val="ES조서출력하기"/>
      <sheetName val="부하"/>
      <sheetName val="미드수량"/>
      <sheetName val="지주토목내역서"/>
      <sheetName val="원가계산서(남측)"/>
      <sheetName val="일위(설)"/>
      <sheetName val="S1,3"/>
      <sheetName val="용산1(해보)"/>
      <sheetName val="실행내역 "/>
      <sheetName val="단1"/>
      <sheetName val="계산표지"/>
      <sheetName val="공주-교대(A1)"/>
      <sheetName val="도시가스현황"/>
      <sheetName val="원가계산 (2)"/>
      <sheetName val="배수공"/>
      <sheetName val="★도급내역"/>
      <sheetName val="수량집계"/>
      <sheetName val="잡비계산"/>
      <sheetName val="원형1호맨홀토공수량"/>
      <sheetName val="소각장스케줄"/>
      <sheetName val="부하계산서"/>
      <sheetName val="우각부보강"/>
      <sheetName val="입력정보"/>
      <sheetName val="한전일위"/>
      <sheetName val="ÀÏ¸í"/>
      <sheetName val="ÀÏ¸í95"/>
      <sheetName val="ÀÏºñ"/>
      <sheetName val="ÀÏºñ95"/>
      <sheetName val="°æ¸í"/>
      <sheetName val="°æ¸í95"/>
      <sheetName val="°æ¹è"/>
      <sheetName val="°æ¹è95"/>
      <sheetName val="ÀÓÀ²"/>
      <sheetName val="ÀÓÀ²95"/>
      <sheetName val="°£³ëºñ"/>
      <sheetName val="°£³ëºñ95"/>
      <sheetName val="Á÷³ë"/>
      <sheetName val="°øÁ¤À²"/>
      <sheetName val="°ÇÁý"/>
      <sheetName val="°ÇÃà"/>
      <sheetName val="±â¼³Áý"/>
      <sheetName val="¼³Áý"/>
      <sheetName val="ÁøÂ¥³»¿ª"/>
      <sheetName val="ÃÑ°ý"/>
      <sheetName val="Áý°è"/>
      <sheetName val="³»¿ª"/>
      <sheetName val="°ø·®Áý"/>
      <sheetName val="´Ü°¡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û¿ë´ë°¡"/>
      <sheetName val="Áö¼ö³»¿ª"/>
      <sheetName val="³ë(97.1,97.9,98.1)"/>
      <sheetName val="³ëÀÓ´Ü°¡"/>
      <sheetName val="ÀÏÀ§´ë°¡¸ñ·Ï"/>
      <sheetName val="³»¿ª¼­2¾È"/>
      <sheetName val="ÀÏÀ§_ÆÄÀÏ"/>
      <sheetName val="°ßÀû¼­"/>
      <sheetName val="Ãâ·ÂÀº ±Ý¹°"/>
      <sheetName val="ÀÏÀ§´ë°¡"/>
      <sheetName val="Ã¶°Å»êÃâ±Ù°Å"/>
      <sheetName val="ÀÏÀ§´ë°¡(°ÇÃà)"/>
      <sheetName val="BabyÀÏÀ§´ë°¡"/>
      <sheetName val=" ³Ã°¢¼öÆßÇÁ"/>
      <sheetName val="°æ»ê"/>
      <sheetName val="´Ü°¡ "/>
      <sheetName val="Á÷Àç"/>
      <sheetName val="¼ÒºñÀÚ°¡"/>
      <sheetName val="¼ö·®»êÃâ"/>
      <sheetName val="´Ü°¡Á¶»ç"/>
      <sheetName val="Àú"/>
      <sheetName val="³»¿ª¼­(»ïÈ£)"/>
      <sheetName val="°£Á¢ºñ"/>
      <sheetName val="ÀÏÀ§´ë°¡(ÃâÀÔ)"/>
      <sheetName val="2°ø±¸»êÃâ³»¿ª"/>
      <sheetName val="½ÄÀçÀÏÀ§´ë°¡"/>
      <sheetName val="´ë,À¯,·¥"/>
      <sheetName val="±¹º°ÀÎ¿ø"/>
      <sheetName val="JòÁî§4"/>
      <sheetName val="ÀÏÀ§´ë°¡(4Ãþ¿ø°Ý)"/>
      <sheetName val="±âÃÊÀÏÀ§´ë°¡"/>
      <sheetName val="´Ü°¡´ëºñÇ¥"/>
      <sheetName val="»êÃâ±âÃÊ"/>
      <sheetName val="¿¬°á°ü¾Ï°Å"/>
      <sheetName val="Àû¿ë°ÇÃà"/>
      <sheetName val="Ç¥Áö"/>
      <sheetName val="±â°è³»¿ª"/>
      <sheetName val="µµ±Þ³»¿ª¼­"/>
      <sheetName val="9GNG¿î¹Ý"/>
      <sheetName val="±â°è°æºñ(½Ã°£´ç)"/>
      <sheetName val="·¥¸Ó"/>
      <sheetName val="Â÷¾×º¸Áõ"/>
      <sheetName val="ºÎºÐº°¼ö·®»êÃâ(Á¶ÇÕ±âÃÊ)"/>
      <sheetName val="¼Ò¹æ"/>
      <sheetName val="ÅÍÆÄ±â¹×Àç·á"/>
      <sheetName val="2F È¸ÀÇ½Ç°ßÀû(5_14 ÀÏ´ë)"/>
      <sheetName val="NìüëÒ-òÅ"/>
      <sheetName val="´Ü°¡Á¶»ç¼­"/>
      <sheetName val="1¾È"/>
      <sheetName val="¼ÕÀÍºÐ¼®"/>
      <sheetName val="°ÇÃàºÎÇÏ"/>
      <sheetName val="±èÆ÷IO"/>
      <sheetName val="인테리어내역"/>
      <sheetName val="일(4)"/>
      <sheetName val="비교1"/>
      <sheetName val="P-1"/>
      <sheetName val="sw1"/>
      <sheetName val="NOMUBI"/>
      <sheetName val="단가및재료비"/>
      <sheetName val="견적내역서"/>
      <sheetName val="시중노임(공사)"/>
      <sheetName val="예산변경사항"/>
      <sheetName val="창원- 전기공사"/>
      <sheetName val="인건-측정"/>
      <sheetName val="인원계획-미화"/>
      <sheetName val="9509"/>
      <sheetName val="매입-계약"/>
      <sheetName val="5사남"/>
      <sheetName val="폐토수익화 "/>
      <sheetName val="RM목표&amp;실적"/>
      <sheetName val="빌딩코드"/>
      <sheetName val="A조"/>
      <sheetName val="내역1공구"/>
      <sheetName val="GI-LIST"/>
      <sheetName val="기기리스트"/>
      <sheetName val="OPT7"/>
      <sheetName val="과천MAIN"/>
      <sheetName val="터널대가"/>
      <sheetName val="전기설계변경"/>
      <sheetName val="재료비"/>
      <sheetName val="노임단가 (2)"/>
      <sheetName val="원가계산서구조조정"/>
      <sheetName val="장애코드"/>
      <sheetName val="자재테이블"/>
      <sheetName val="기존단가 (2)"/>
      <sheetName val="노단"/>
      <sheetName val="관리비비계상"/>
      <sheetName val="봉양~조차장간고하개명(신설)"/>
      <sheetName val="재료비집계"/>
      <sheetName val="발열량"/>
      <sheetName val="hvac내역서(제어동)"/>
      <sheetName val="1"/>
      <sheetName val="3F"/>
      <sheetName val="수리결과"/>
      <sheetName val="단가 및 재료비"/>
      <sheetName val="중기사용료산출근거"/>
      <sheetName val="전기공사일위대가"/>
      <sheetName val="일위대가(계측기설치)"/>
      <sheetName val="f산출"/>
      <sheetName val="일위_FILE"/>
      <sheetName val="노(97_1,97_9,98_1)1"/>
      <sheetName val="출력은_금물1"/>
      <sheetName val="_냉각수펌프1"/>
      <sheetName val="단가_1"/>
      <sheetName val="Sheet1_(2)1"/>
      <sheetName val="2F_회의실견적(5_14_일대)1"/>
      <sheetName val="1차_내역서"/>
      <sheetName val="현장관리비_산출내역"/>
      <sheetName val="토목내역서_(도급단가)"/>
      <sheetName val="WEIGHT_LIST"/>
      <sheetName val="산#2-1_(2)"/>
      <sheetName val="토목공사"/>
      <sheetName val="교각토공"/>
      <sheetName val="건축기성"/>
      <sheetName val="공사비집계"/>
      <sheetName val="리스(CIF)산출"/>
      <sheetName val="총체보활공정표"/>
      <sheetName val="Pier 3"/>
      <sheetName val="현장지지물물량"/>
      <sheetName val="PSCbeam설계"/>
      <sheetName val="내역5"/>
      <sheetName val="CP-E2 (품셈표)"/>
      <sheetName val="소운반"/>
      <sheetName val="집수정단면도 (2)"/>
      <sheetName val="코드"/>
      <sheetName val="단위수량산출"/>
      <sheetName val="잡비"/>
      <sheetName val="수입"/>
      <sheetName val="공통단가"/>
      <sheetName val="운반비"/>
      <sheetName val="기준FACTOR"/>
      <sheetName val="익산"/>
      <sheetName val="품셈총괄표"/>
      <sheetName val="工관리비율"/>
      <sheetName val="工완성공사율"/>
      <sheetName val="인공산출"/>
      <sheetName val="노무단가산정"/>
      <sheetName val="직원현황"/>
      <sheetName val="건설기계사용료목록"/>
      <sheetName val="집"/>
      <sheetName val="간선계산"/>
      <sheetName val="계화배수"/>
      <sheetName val="철근집계"/>
      <sheetName val="COPING"/>
      <sheetName val="예비용"/>
      <sheetName val="상행-교대(A1-A2)"/>
      <sheetName val="직원자료입력"/>
      <sheetName val="12.일위대가"/>
      <sheetName val="단가산출(T)"/>
      <sheetName val="99총공사내역서"/>
      <sheetName val="직접수량"/>
      <sheetName val="Customer__x0000__x0000_Ԁ_x0000_騞컲"/>
      <sheetName val="중분대수량산출"/>
      <sheetName val="열린교실"/>
      <sheetName val="정산서 "/>
      <sheetName val="DATA 입력란"/>
      <sheetName val="96작생능"/>
      <sheetName val="분석"/>
      <sheetName val="콤보박스와 리스트박스의 연결"/>
      <sheetName val="우배수"/>
      <sheetName val="단위수량"/>
      <sheetName val="옥외 전력간선공사"/>
      <sheetName val="아파트"/>
      <sheetName val="공통비(전체)"/>
      <sheetName val="심사계산"/>
      <sheetName val="심사물량"/>
      <sheetName val="Tool"/>
      <sheetName val="구간산출"/>
      <sheetName val="변경내역"/>
      <sheetName val="파형강관및곡선부보강및날개벽"/>
      <sheetName val="골막이(야매)"/>
      <sheetName val="5흙막이"/>
      <sheetName val="내부예산(5101~3)"/>
      <sheetName val="덤프트럭계수"/>
      <sheetName val="급수"/>
      <sheetName val="1. 설계조건 2.단면가정 3. 하중계산"/>
      <sheetName val="견적서1"/>
      <sheetName val="XL4Poppy"/>
      <sheetName val="A LINE"/>
      <sheetName val="기타자료"/>
      <sheetName val="단가(1)"/>
      <sheetName val="PAC"/>
      <sheetName val="기초자료입력"/>
      <sheetName val="진흥지역조서(구역밖)"/>
      <sheetName val="일위대가(가설)"/>
      <sheetName val="을 1"/>
      <sheetName val="을 2"/>
      <sheetName val="1.우편집중내역서"/>
      <sheetName val="(A)내역서"/>
      <sheetName val="2총괄내역서"/>
      <sheetName val="설비"/>
      <sheetName val="관급자재"/>
      <sheetName val="변경관급자재"/>
      <sheetName val="준검 내역서"/>
      <sheetName val="세부내역"/>
      <sheetName val="점수계산1-2"/>
      <sheetName val="공종"/>
      <sheetName val="이형관"/>
      <sheetName val="기계경비_시간당_"/>
      <sheetName val="22관계"/>
      <sheetName val="22기타(L,R)"/>
      <sheetName val="22전선계"/>
      <sheetName val="월래"/>
      <sheetName val="분전함신설"/>
      <sheetName val="접지1종"/>
      <sheetName val="AS포장복구 "/>
      <sheetName val="청천내"/>
      <sheetName val="4.본실행통합내역서"/>
      <sheetName val="기초"/>
      <sheetName val="D"/>
      <sheetName val="설계예산서"/>
      <sheetName val="48단가"/>
      <sheetName val="INDEX"/>
      <sheetName val="2003 일위대가"/>
      <sheetName val="공종단가"/>
      <sheetName val="증감대비"/>
      <sheetName val="동원인원"/>
      <sheetName val="적용공정"/>
      <sheetName val="예산내역서"/>
      <sheetName val="총계"/>
      <sheetName val="초기화면"/>
      <sheetName val="시행예산"/>
      <sheetName val="공통비총괄표"/>
      <sheetName val="6-1. 관개량조서"/>
      <sheetName val="WING3"/>
      <sheetName val="기초입력"/>
      <sheetName val="부자재 적용비율"/>
      <sheetName val="집수A"/>
      <sheetName val="5.동별횡주관경"/>
      <sheetName val="조건표 (2)"/>
      <sheetName val="시운전연료비"/>
      <sheetName val="예산명세서"/>
      <sheetName val="합의경상"/>
      <sheetName val="B-data"/>
      <sheetName val="천방교접속"/>
      <sheetName val="대포2교접속"/>
      <sheetName val="건축공사"/>
      <sheetName val="신규 수주분(사용자 정의)"/>
      <sheetName val="동해title"/>
      <sheetName val="설-원가"/>
      <sheetName val="단중"/>
      <sheetName val="자재일람"/>
      <sheetName val="제출내역 (3)"/>
      <sheetName val="기성내역서표지"/>
      <sheetName val="도로일위대가표"/>
      <sheetName val="지하시설물작성"/>
      <sheetName val="노임(1차)"/>
      <sheetName val="Sheet4"/>
      <sheetName val="철근량"/>
      <sheetName val="본서하반기"/>
      <sheetName val="하반기(지구대)"/>
      <sheetName val="기계공사"/>
      <sheetName val="골조"/>
      <sheetName val="앉음벽 (2)"/>
      <sheetName val="2.대외공문"/>
      <sheetName val="주안3차A-A"/>
      <sheetName val="간접경상비"/>
      <sheetName val="Cost bd-&quot;A&quot;"/>
      <sheetName val="기안1"/>
      <sheetName val=" 토목 처리장도급내역서 "/>
      <sheetName val="BF12-R0"/>
      <sheetName val="Summary Sheets"/>
      <sheetName val="직원관리자료"/>
      <sheetName val="B부대공"/>
      <sheetName val="세부내역서"/>
      <sheetName val="17F MOCKUP B-1,B-2"/>
      <sheetName val="유입맨홀산출"/>
      <sheetName val="설계명세"/>
      <sheetName val="참조 (2)"/>
      <sheetName val="7.환경"/>
      <sheetName val="하조서"/>
      <sheetName val="품목"/>
      <sheetName val="자재단가리스트"/>
      <sheetName val="전신환매도율"/>
      <sheetName val="ATM기초철가"/>
      <sheetName val="중질쓰레기"/>
      <sheetName val="압축공기소요량"/>
      <sheetName val="보일러물질수지"/>
      <sheetName val="을-ATYPE"/>
      <sheetName val="조달단가"/>
      <sheetName val="PROJECT BRIEF(EX.NEW)"/>
      <sheetName val="투자-국내2"/>
      <sheetName val="시중노임"/>
      <sheetName val="CL분석결과"/>
      <sheetName val="형틀공사"/>
      <sheetName val="일위(집)"/>
      <sheetName val="영외수지"/>
      <sheetName val="준공내역"/>
      <sheetName val="환율change"/>
      <sheetName val="3.자재비(총괄)"/>
      <sheetName val="1월"/>
      <sheetName val="토공_total1"/>
      <sheetName val="Customer_Databas1"/>
      <sheetName val="원가_(2)1"/>
      <sheetName val="AIR_SHOWER(3인용)1"/>
      <sheetName val="6PILE__(돌출)1"/>
      <sheetName val="토공(우물통,기타)_1"/>
      <sheetName val="_HIT-&gt;HMC_견적(3900)1"/>
      <sheetName val="내역서_"/>
      <sheetName val="노_무_비"/>
      <sheetName val="Inst_"/>
      <sheetName val="별표_"/>
      <sheetName val="3_2제조설비"/>
      <sheetName val="단가대비표_(3)"/>
      <sheetName val="세골재__T2_변경_현황"/>
      <sheetName val="B2BERP"/>
      <sheetName val="어룡"/>
      <sheetName val="itm코드"/>
      <sheetName val="itm기준"/>
      <sheetName val="매출채권"/>
      <sheetName val="1 자원총괄"/>
      <sheetName val="강관주휀스"/>
      <sheetName val="동원(3)"/>
      <sheetName val="다이꾸"/>
      <sheetName val="투찰(하수)"/>
      <sheetName val="통신원가"/>
      <sheetName val="개거재료산출"/>
      <sheetName val="4.고용보험"/>
      <sheetName val="지입자재집계표"/>
      <sheetName val="1Month+Sheet2!"/>
      <sheetName val="Data&amp;Result"/>
      <sheetName val="ETC"/>
      <sheetName val="1-1"/>
      <sheetName val="Sheet15"/>
      <sheetName val="전국현황"/>
      <sheetName val="차수"/>
      <sheetName val="기성내역"/>
      <sheetName val="MAT"/>
      <sheetName val="AHU-01"/>
      <sheetName val="일위-1"/>
      <sheetName val="포승중환경개선공사_변경_"/>
      <sheetName val="1.토공집계표"/>
      <sheetName val="접속단위"/>
      <sheetName val="원료"/>
      <sheetName val="남양내역"/>
      <sheetName val="하자접수대장"/>
      <sheetName val="모래기초"/>
      <sheetName val="단조-노임"/>
      <sheetName val="기계경비시간당손료목록"/>
      <sheetName val="기본항목 입력"/>
      <sheetName val="조사집계표(1)_솎아베기"/>
      <sheetName val="조사집계표(2)_솎아베기"/>
      <sheetName val="필지별내역서"/>
      <sheetName val="조사집계표(3)_솎아베기"/>
      <sheetName val="흙쌓기도수로설치현황"/>
      <sheetName val="샌딩 에폭시 도장"/>
      <sheetName val="일반문틀 설치"/>
      <sheetName val="스텐문틀설치"/>
      <sheetName val="교대(A1-A2)"/>
      <sheetName val="일 위 목 록 표"/>
      <sheetName val="값"/>
      <sheetName val="연결원본-절대지우지말것"/>
      <sheetName val="공_x0005__x0000__x0000_"/>
      <sheetName val="공铌ó_x0000_"/>
      <sheetName val="공_x0000_"/>
      <sheetName val="공䐠"/>
      <sheetName val="공㽐-ૐ"/>
      <sheetName val="제노임"/>
      <sheetName val="손익"/>
      <sheetName val="주차구획선수량"/>
      <sheetName val="MECH"/>
      <sheetName val="4.2내역서"/>
      <sheetName val="연환"/>
      <sheetName val="B부대0"/>
      <sheetName val="공급집계 (현대-우림)"/>
      <sheetName val="설_(3)2"/>
      <sheetName val="설_(2)2"/>
      <sheetName val="상반기손익차2총괄"/>
      <sheetName val="투찰내역"/>
      <sheetName val="총괄표 "/>
      <sheetName val="항목등록"/>
      <sheetName val="주요항목별"/>
      <sheetName val="1,2공구원가계산서"/>
      <sheetName val="석축산출서"/>
      <sheetName val="unitpric"/>
      <sheetName val="현장조사"/>
      <sheetName val="일위대가(목록)"/>
      <sheetName val="산근(목록)"/>
      <sheetName val="이형관중량"/>
      <sheetName val="재료할증"/>
      <sheetName val="낙찰표"/>
      <sheetName val="개별직종노임단가(2003.9)"/>
      <sheetName val="실행내역 (2)"/>
      <sheetName val="계화배수(3대)"/>
      <sheetName val="수량간지"/>
      <sheetName val="관개"/>
      <sheetName val="공헾⾵_x0005_"/>
      <sheetName val="양식(직판용)"/>
      <sheetName val="상세도(80)"/>
      <sheetName val="선체-H"/>
      <sheetName val="설계예/"/>
      <sheetName val="공劰.勼"/>
      <sheetName val="공韛⾶_x0005_"/>
      <sheetName val="공_x0005__x0000_"/>
      <sheetName val="약품설비"/>
      <sheetName val="예정(3)"/>
      <sheetName val="소포내역 (2)"/>
      <sheetName val="가감수량"/>
      <sheetName val="Macro(MCC)"/>
      <sheetName val="제잡비"/>
      <sheetName val="철콘산출"/>
      <sheetName val="노임단가2004(상)"/>
      <sheetName val="버스운행안내"/>
      <sheetName val="예방접종계획"/>
      <sheetName val="근태계획서"/>
      <sheetName val="직접경비호표"/>
      <sheetName val="공사잡비"/>
      <sheetName val="차압계산"/>
      <sheetName val="광장"/>
      <sheetName val="철집"/>
      <sheetName val="현금예금"/>
      <sheetName val="통합"/>
      <sheetName val="위치조서"/>
      <sheetName val="옹벽"/>
      <sheetName val="3BL공동구_수량2"/>
      <sheetName val="토공_total2"/>
      <sheetName val="Customer_Databas2"/>
      <sheetName val="원가_(2)2"/>
      <sheetName val="AIR_SHOWER(3인용)2"/>
      <sheetName val="6PILE__(돌출)2"/>
      <sheetName val="토공(우물통,기타)_2"/>
      <sheetName val="노(97_1,97_9,98_1)2"/>
      <sheetName val="1_설계조건1"/>
      <sheetName val="_HIT-&gt;HMC_견적(3900)2"/>
      <sheetName val="내역서_1"/>
      <sheetName val="노_무_비1"/>
      <sheetName val="전선_및_전선관1"/>
      <sheetName val="Inst_1"/>
      <sheetName val="내역서_제출1"/>
      <sheetName val="2000년_공정표1"/>
      <sheetName val="별표_1"/>
      <sheetName val="3_2제조설비1"/>
      <sheetName val="단가대비표_(3)1"/>
      <sheetName val="효성CB_1P기초1"/>
      <sheetName val="노무비_근거1"/>
      <sheetName val="세골재__T2_변경_현황1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기타_정보통신공사"/>
      <sheetName val="노임단가(08_01)"/>
      <sheetName val="갑지_을지"/>
      <sheetName val="C_전기공사"/>
      <sheetName val="DATA테이블1_(2)"/>
      <sheetName val="1000_DB구축_부표"/>
      <sheetName val="CT_"/>
      <sheetName val="조도계산서_(도서)"/>
      <sheetName val="표__지"/>
      <sheetName val="빌딩_안내"/>
      <sheetName val="화재_탐지_설비"/>
      <sheetName val="A_견적"/>
      <sheetName val="s_v"/>
      <sheetName val="도담구내_개소별_명세"/>
      <sheetName val="정거장_설계조건"/>
      <sheetName val="2000_05"/>
      <sheetName val="단가_및_재료비"/>
      <sheetName val="청곡지거입력"/>
      <sheetName val="대"/>
      <sheetName val="엔지니어링"/>
      <sheetName val="[KKK.XLS]설계예/"/>
      <sheetName val="[KKK.XLS][KKK.XLS]설계예/"/>
      <sheetName val="[KKK.XLS][KKK.XLS][KKK.XLS]설계예/"/>
      <sheetName val="노임변동률"/>
      <sheetName val="잡철물"/>
      <sheetName val="매립"/>
      <sheetName val="토목주소"/>
      <sheetName val="청곡간선입력"/>
      <sheetName val="97년 추정"/>
      <sheetName val="측량요율"/>
      <sheetName val="1유리"/>
      <sheetName val="BOX단위철근"/>
      <sheetName val="공ମ⿩_x0005_"/>
      <sheetName val="2,EXIST 전기실산출"/>
      <sheetName val="기준표"/>
      <sheetName val="평3"/>
      <sheetName val="대가호표"/>
      <sheetName val="전선(총)"/>
      <sheetName val="7-1노임"/>
      <sheetName val="7-2경비"/>
      <sheetName val="공사 Scope 표지"/>
      <sheetName val="공사 Scope"/>
      <sheetName val="원가표"/>
      <sheetName val="내역-1"/>
      <sheetName val="내역-2"/>
      <sheetName val="일위2"/>
      <sheetName val="일위3"/>
      <sheetName val="몸체(460×600)"/>
      <sheetName val="560×550"/>
      <sheetName val="590×630"/>
      <sheetName val="502(760×600)"/>
      <sheetName val="840×700"/>
      <sheetName val="860×600"/>
      <sheetName val="870×770"/>
      <sheetName val="910×600"/>
      <sheetName val="937×610"/>
      <sheetName val="960×600"/>
      <sheetName val="980×640"/>
      <sheetName val="1000×610"/>
      <sheetName val="1080×770"/>
      <sheetName val="1130×600"/>
      <sheetName val="1200×600"/>
      <sheetName val="503(1230×510)"/>
      <sheetName val="1310×800"/>
      <sheetName val="1360×700"/>
      <sheetName val="1380×670"/>
      <sheetName val="1400×830"/>
      <sheetName val="1450×505"/>
      <sheetName val="1470×700"/>
      <sheetName val="1500×613"/>
      <sheetName val="1500×720"/>
      <sheetName val="1550×770"/>
      <sheetName val="1600×700"/>
      <sheetName val="1650×650"/>
      <sheetName val="1650×800"/>
      <sheetName val="1780×500"/>
      <sheetName val="2190×505"/>
      <sheetName val="504(2700×650)"/>
      <sheetName val="505(840×700)"/>
      <sheetName val="840×840"/>
      <sheetName val="848×613"/>
      <sheetName val="1060×700"/>
      <sheetName val="1080×670"/>
      <sheetName val="1110×722"/>
      <sheetName val="1160×650"/>
      <sheetName val="1160×680"/>
      <sheetName val="1160×730"/>
      <sheetName val="506(1210×730)"/>
      <sheetName val="1310×700"/>
      <sheetName val="1310×790"/>
      <sheetName val="1480×560"/>
      <sheetName val="511(1080×770)"/>
      <sheetName val="512(1360×700)"/>
      <sheetName val="512(1380×670)"/>
      <sheetName val="512(1500×720)"/>
      <sheetName val="512(1650×800)"/>
      <sheetName val="임율산출표"/>
      <sheetName val="간접노무비율"/>
      <sheetName val="직간접노무비집계"/>
      <sheetName val="부문별직접노무발생"/>
      <sheetName val="부분별간접노무집계"/>
      <sheetName val="부분별공통비배부액"/>
      <sheetName val="부분별간접노무발생"/>
      <sheetName val="발생노무집계"/>
      <sheetName val="직접노무비발생"/>
      <sheetName val="간접노무비발생"/>
      <sheetName val="경비집계"/>
      <sheetName val="경비계산"/>
      <sheetName val="경비배부율"/>
      <sheetName val="경비조정"/>
      <sheetName val="가구부문경비집계"/>
      <sheetName val="가구부문부서별배부액"/>
      <sheetName val="경비배부액집계"/>
      <sheetName val="공통비배부액"/>
      <sheetName val="배부율산출"/>
      <sheetName val="월별경비집계"/>
      <sheetName val="월별경비내역"/>
      <sheetName val="작업시간명세표"/>
      <sheetName val="일반관리비비율산출표"/>
      <sheetName val="일반관리및이윤율"/>
      <sheetName val="손익계산서"/>
      <sheetName val="제조원가명세서"/>
      <sheetName val="노무비집계"/>
      <sheetName val="직접노무비"/>
      <sheetName val="노무공수산출(460×600)"/>
      <sheetName val="적용원단위공수"/>
      <sheetName val="단위당노무공수"/>
      <sheetName val="실적원재료공수"/>
      <sheetName val="실적작업공수"/>
      <sheetName val="난이도가중치"/>
      <sheetName val="실적재품수량산출"/>
      <sheetName val="거울판"/>
      <sheetName val="키큰장"/>
      <sheetName val="서랍통"/>
      <sheetName val="천판류"/>
      <sheetName val="기타"/>
      <sheetName val="포장"/>
      <sheetName val="1∼37"/>
      <sheetName val="38∼94"/>
      <sheetName val="95∼126"/>
      <sheetName val="127∼154"/>
      <sheetName val="155∼205"/>
      <sheetName val="206∼255"/>
      <sheetName val="256∼281"/>
      <sheetName val="추가분"/>
      <sheetName val="뒷선반"/>
      <sheetName val="장식판"/>
      <sheetName val="상판(HPM)"/>
      <sheetName val="상판(인조)"/>
      <sheetName val="포장(1)"/>
      <sheetName val="포장(2)"/>
      <sheetName val="포장(3)"/>
      <sheetName val="포장(4)"/>
      <sheetName val="코킹"/>
      <sheetName val="상판,뒷선반길이"/>
      <sheetName val="간재"/>
      <sheetName val="간노"/>
      <sheetName val="임금"/>
      <sheetName val="임금2"/>
      <sheetName val="경비 (2)"/>
      <sheetName val="경조"/>
      <sheetName val="일반 (2)"/>
      <sheetName val="일반율"/>
      <sheetName val="이윤 (2)"/>
      <sheetName val="이윤율"/>
      <sheetName val="제조"/>
      <sheetName val="손익2"/>
      <sheetName val="제조2"/>
      <sheetName val="기업"/>
      <sheetName val="제조노임"/>
      <sheetName val="시약"/>
      <sheetName val=""/>
      <sheetName val="시화점실행"/>
      <sheetName val="MEMORY"/>
      <sheetName val="산출내력"/>
      <sheetName val="관리보고"/>
      <sheetName val="신표지1"/>
      <sheetName val="GRACE"/>
      <sheetName val="식재일위대"/>
      <sheetName val="자재발주서"/>
      <sheetName val="wall"/>
      <sheetName val="Front"/>
      <sheetName val="선급비용"/>
      <sheetName val="본사"/>
      <sheetName val="공장"/>
      <sheetName val="ELECTR_x0000__x0000_"/>
      <sheetName val="MAT 철근"/>
      <sheetName val="건설성적"/>
      <sheetName val="FAB4생산"/>
      <sheetName val="간접비 총괄표"/>
      <sheetName val="남양구조시험동"/>
      <sheetName val="토공A1"/>
      <sheetName val="P-산#1-1(WOWA1)"/>
      <sheetName val="단중표-ST"/>
      <sheetName val="95년12월말"/>
      <sheetName val="공사내역"/>
      <sheetName val="공정외주"/>
      <sheetName val="기성금내역서"/>
      <sheetName val="일위대가(4층원격礊"/>
      <sheetName val="일위대가(4_x0005__x0000__x0000_"/>
      <sheetName val="일위대가(4獏め_x0005__x0000_"/>
      <sheetName val="일위대가(4층원격唨"/>
      <sheetName val="일위대가(4蒨,蓬,"/>
      <sheetName val="AIR SHOWER_3인용_"/>
      <sheetName val="일위대가(4ꌱ⿪_x0005__x0000_"/>
      <sheetName val="일위대가(4층원격夸"/>
      <sheetName val="일위대가(4층원격咘"/>
      <sheetName val="수원공사비"/>
      <sheetName val="투찰"/>
      <sheetName val="4.2유효폭의 계산"/>
      <sheetName val="호표"/>
      <sheetName val="청곡지선토공총"/>
      <sheetName val="토공총"/>
      <sheetName val="슬래브(유곡)"/>
      <sheetName val="말뚝지/_x0000__x0013_"/>
      <sheetName val="면적표"/>
      <sheetName val="적용률"/>
      <sheetName val="1구간FRP수량산출"/>
      <sheetName val="결재갑지"/>
      <sheetName val="건축2"/>
      <sheetName val="효동"/>
      <sheetName val="ND"/>
      <sheetName val="원본(갑지)"/>
      <sheetName val="자재운반단가일람표"/>
      <sheetName val="시중노임단가"/>
      <sheetName val="상시"/>
      <sheetName val="접속도로1"/>
      <sheetName val="가설공_x0000_"/>
      <sheetName val="말뚝지_x0000__x0000_ﯲ"/>
      <sheetName val="말뚝지怀4Ე"/>
      <sheetName val="각종양식"/>
      <sheetName val="5.지붕"/>
      <sheetName val="철근콘크리트"/>
      <sheetName val="DATA_입력란"/>
      <sheetName val="1__설계조건_2_단면가정_3__하중계산"/>
      <sheetName val="공사예산하조서(O_K)"/>
      <sheetName val="원가계산_(2)"/>
      <sheetName val="단가표 (2)"/>
      <sheetName val="소총괄표1"/>
      <sheetName val="6공구(당초)"/>
      <sheetName val="제출내역 (2)"/>
      <sheetName val="진주방향"/>
      <sheetName val="마산방향"/>
      <sheetName val="마산방향철근집계"/>
      <sheetName val="9811"/>
      <sheetName val="4.1단가표"/>
      <sheetName val="4.2노임단가표"/>
      <sheetName val="건물"/>
      <sheetName val="토적표(광혁측량)"/>
      <sheetName val="8.PILE  (돌출)"/>
      <sheetName val="수목데이타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/>
      <sheetData sheetId="1247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을지"/>
      <sheetName val="인건비"/>
      <sheetName val="공사설계서"/>
      <sheetName val="20관리비율"/>
      <sheetName val="J直材4"/>
      <sheetName val="N賃率-職"/>
      <sheetName val="납부서"/>
      <sheetName val="수량산출"/>
      <sheetName val="설비단가표"/>
      <sheetName val="I一般比"/>
      <sheetName val="경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제-노임"/>
      <sheetName val="제직재"/>
      <sheetName val="중기사용료"/>
      <sheetName val="한강운반비"/>
      <sheetName val="전기단가조사서"/>
      <sheetName val="개요"/>
      <sheetName val="신우"/>
      <sheetName val="청천내"/>
      <sheetName val="내역서단가산출용"/>
      <sheetName val="선급금신청서"/>
      <sheetName val="N賃率-職"/>
      <sheetName val="일위대가"/>
      <sheetName val="제품별"/>
      <sheetName val="자재단가"/>
      <sheetName val="입찰견적보고서"/>
      <sheetName val="여과지동"/>
      <sheetName val="기초자료"/>
      <sheetName val="9GNG운반"/>
      <sheetName val="청주과학대학내역서(타견적)"/>
      <sheetName val="J直材4"/>
      <sheetName val="UNIT"/>
      <sheetName val="I一般比"/>
      <sheetName val="문학간접"/>
      <sheetName val="XL4Poppy"/>
      <sheetName val="#REF"/>
      <sheetName val="일위"/>
      <sheetName val="유림총괄"/>
      <sheetName val="본사인상전"/>
      <sheetName val="TNC(1안)"/>
      <sheetName val="노임단가"/>
      <sheetName val="터파기및재료"/>
      <sheetName val="제36-40호표"/>
      <sheetName val="하조서"/>
      <sheetName val="Y-WORK"/>
      <sheetName val="데이타"/>
      <sheetName val="식재인부"/>
      <sheetName val="산출근거"/>
      <sheetName val="단가 및 재료비"/>
      <sheetName val="내역"/>
      <sheetName val="직재"/>
      <sheetName val="산출내역서집계표"/>
      <sheetName val="덕전리"/>
      <sheetName val="20관리비율"/>
      <sheetName val="제조 경영"/>
      <sheetName val="차액보증"/>
      <sheetName val="기초단가"/>
      <sheetName val="원가서"/>
      <sheetName val="일위대가(가설)"/>
      <sheetName val="토공사B동추가"/>
      <sheetName val="실내건축일위대가"/>
      <sheetName val="일위대가(1)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암거"/>
      <sheetName val="포장공"/>
      <sheetName val="배수공"/>
      <sheetName val="금융비용"/>
      <sheetName val="연습"/>
      <sheetName val="원가 (2)"/>
      <sheetName val="재집"/>
      <sheetName val="열차무선 수량집계"/>
      <sheetName val="원본(갑지)"/>
      <sheetName val="PANEL_인원산출"/>
      <sheetName val="타견적서_영시스템"/>
      <sheetName val="단가대비표_(2)"/>
      <sheetName val="Sheet1"/>
      <sheetName val="집계표"/>
      <sheetName val="Total"/>
      <sheetName val="C-노임단가"/>
      <sheetName val="인건비"/>
      <sheetName val="요율"/>
      <sheetName val="역공종"/>
      <sheetName val="단가"/>
      <sheetName val="Sheet2"/>
      <sheetName val="2"/>
      <sheetName val="기초DATA(2)"/>
      <sheetName val="산출"/>
      <sheetName val="집계"/>
      <sheetName val="쇠(1)"/>
      <sheetName val="가격(3)"/>
      <sheetName val="합천내역"/>
      <sheetName val="일위_파일"/>
      <sheetName val="공통"/>
      <sheetName val="Sheet9"/>
      <sheetName val="가설개략"/>
      <sheetName val="연부97-1"/>
      <sheetName val="입력"/>
      <sheetName val="관로공표지"/>
      <sheetName val="직노"/>
      <sheetName val="샌딩 에폭시 도장"/>
      <sheetName val="일반문틀 설치"/>
      <sheetName val="소요자재"/>
      <sheetName val="00상노임"/>
      <sheetName val="96보완계획7.12"/>
      <sheetName val="ABUT수량-A1"/>
      <sheetName val="SW개발대상목록(기능점수)"/>
      <sheetName val="산출근거1"/>
      <sheetName val="공종목록표"/>
      <sheetName val="공정집계_국별"/>
      <sheetName val="단가산출"/>
      <sheetName val="감리원단가"/>
      <sheetName val="거리계산"/>
      <sheetName val="단가목록"/>
      <sheetName val="모래기초"/>
      <sheetName val="샘플표지"/>
      <sheetName val="입찰안"/>
      <sheetName val="매출매입"/>
      <sheetName val="AS포장복구 "/>
      <sheetName val="내역서적용"/>
      <sheetName val="일위대가표"/>
      <sheetName val="단가표"/>
      <sheetName val="4안전율"/>
      <sheetName val="자료입력"/>
      <sheetName val="DATE"/>
      <sheetName val="소방공사"/>
      <sheetName val="전기공사"/>
      <sheetName val="건설공사"/>
      <sheetName val="정보통신공사"/>
      <sheetName val="45,46"/>
      <sheetName val="인건-측정"/>
      <sheetName val="이름정의"/>
      <sheetName val="초기화면"/>
      <sheetName val="실행철강하도"/>
      <sheetName val="실행내역서 "/>
      <sheetName val="수자재단위당"/>
      <sheetName val="기본일위"/>
      <sheetName val="CAUDIT"/>
      <sheetName val="변경갑지"/>
      <sheetName val="증감(갑지)"/>
      <sheetName val="danga"/>
      <sheetName val="단"/>
      <sheetName val="단가대비표(SYS)"/>
      <sheetName val="제조노임"/>
      <sheetName val="5.단가대비표"/>
      <sheetName val="설직재-1"/>
      <sheetName val="일위대가1"/>
      <sheetName val="APT"/>
      <sheetName val="남양내역"/>
      <sheetName val="내역서변경성원"/>
      <sheetName val="범용개발순소요비용"/>
      <sheetName val="위치"/>
      <sheetName val="단가산출서"/>
      <sheetName val="DATA"/>
      <sheetName val="내역서2안"/>
      <sheetName val="copy"/>
      <sheetName val="식음료"/>
      <sheetName val="감액총괄표"/>
      <sheetName val="조명시설"/>
      <sheetName val="견적정보"/>
      <sheetName val="집계표(육상)"/>
      <sheetName val="#3_일위대가목록"/>
      <sheetName val="노임"/>
      <sheetName val="예측단가간지"/>
      <sheetName val="감리매출"/>
      <sheetName val="48일위"/>
      <sheetName val="22철거수량"/>
      <sheetName val="최종총괄"/>
      <sheetName val="세부산출내역서"/>
      <sheetName val="2.어플리케이션보정계수"/>
      <sheetName val="배수관공"/>
      <sheetName val="VXXXXXXX"/>
      <sheetName val="대치판정"/>
      <sheetName val="인원계획-미화"/>
      <sheetName val="DHEQSUPT"/>
      <sheetName val="직접비내역서"/>
      <sheetName val="Sheet6"/>
      <sheetName val="호별계약현황"/>
      <sheetName val="배관배선 단가조사"/>
      <sheetName val="일위대가집계"/>
      <sheetName val="BID"/>
      <sheetName val="지구단위계획"/>
      <sheetName val="FM3(2~6공)"/>
      <sheetName val="잔토처리"/>
      <sheetName val="복구단가"/>
      <sheetName val="COPING"/>
      <sheetName val="사다리"/>
      <sheetName val="코드표"/>
      <sheetName val="대창(장성)"/>
      <sheetName val="연차(일위)"/>
      <sheetName val="cp-e1"/>
      <sheetName val="부하계산서"/>
      <sheetName val="시화점실행"/>
      <sheetName val="O＆P"/>
      <sheetName val="연장및면적(좌측)"/>
      <sheetName val="설계예산서"/>
      <sheetName val="1.ER유체응용"/>
      <sheetName val="4.시험장비"/>
      <sheetName val="49일위"/>
      <sheetName val="플랜트 설치"/>
      <sheetName val="산출내역서"/>
      <sheetName val="판매시설"/>
      <sheetName val="일반부표"/>
      <sheetName val="정보"/>
      <sheetName val="요약&amp;결과"/>
      <sheetName val="입력변수"/>
      <sheetName val="개소별수량산출"/>
      <sheetName val="1안"/>
      <sheetName val="1.우편집중내역서"/>
      <sheetName val="기계경비일람"/>
      <sheetName val="06 일위대가목록"/>
      <sheetName val="도급"/>
      <sheetName val="98수문일위"/>
      <sheetName val="저수조"/>
      <sheetName val="공사개요"/>
      <sheetName val="갑지(추정)"/>
      <sheetName val="도급실행(본관-주차장)"/>
      <sheetName val="업체별공사이행등급"/>
      <sheetName val="콘크리트타설집계표"/>
      <sheetName val="6PILE  (돌출)"/>
      <sheetName val="PANEL_인원산출1"/>
      <sheetName val="타견적서_영시스템1"/>
      <sheetName val="단가대비표_(2)1"/>
      <sheetName val="단가_및_재료비"/>
      <sheetName val="96보완계획7_12"/>
      <sheetName val="제조_경영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열차무선_수량집계"/>
      <sheetName val="원가_(2)"/>
      <sheetName val="샌딩_에폭시_도장"/>
      <sheetName val="일반문틀_설치"/>
      <sheetName val="AS포장복구_"/>
      <sheetName val="시중노임단가"/>
      <sheetName val="sw1"/>
      <sheetName val="PI"/>
      <sheetName val="1.수인터널"/>
      <sheetName val="자단"/>
      <sheetName val="인공산출"/>
      <sheetName val="품목"/>
      <sheetName val="실행내역"/>
      <sheetName val="출력X"/>
      <sheetName val="데리네이타현황"/>
      <sheetName val="슬래브(PF)(하류)"/>
      <sheetName val="설계내역"/>
      <sheetName val="BJJIN"/>
      <sheetName val="기초코드"/>
      <sheetName val="2F 회의실견적(5_14 일대)"/>
      <sheetName val="S-ding"/>
      <sheetName val="FAX"/>
      <sheetName val="품셈"/>
      <sheetName val="설계조건"/>
      <sheetName val="토목-물가"/>
      <sheetName val="열차제어동"/>
      <sheetName val="전기성능동"/>
      <sheetName val="차량시스템인자"/>
      <sheetName val="차량부품동"/>
      <sheetName val="갑지"/>
      <sheetName val="수도권센터"/>
      <sheetName val="기흥영업소"/>
      <sheetName val="사원정보"/>
      <sheetName val="편성표"/>
      <sheetName val="역무용(산출)"/>
      <sheetName val="철거수량(전송)"/>
      <sheetName val="내역(2019년8월)"/>
      <sheetName val="식품체험관(시설유지보수)"/>
      <sheetName val="총괄표"/>
      <sheetName val=""/>
      <sheetName val="단위단가"/>
      <sheetName val="프랜트면허"/>
      <sheetName val="본실행경비"/>
      <sheetName val="2.건축"/>
      <sheetName val="매립"/>
      <sheetName val="안양동교 1안"/>
      <sheetName val="인사자료총집계"/>
      <sheetName val="돈암사업"/>
      <sheetName val="공사기본내용입력"/>
      <sheetName val="파이프류"/>
      <sheetName val="난간벽단위"/>
      <sheetName val="추가예산"/>
      <sheetName val="실행내역서_"/>
      <sheetName val="5_단가대비표"/>
      <sheetName val="2_어플리케이션보정계수"/>
      <sheetName val="토공사"/>
      <sheetName val="목차"/>
      <sheetName val="직접비"/>
      <sheetName val="CJE"/>
      <sheetName val="전체"/>
      <sheetName val="A-4"/>
      <sheetName val="TYPE1"/>
      <sheetName val="변경내역"/>
      <sheetName val="날개벽수량표"/>
      <sheetName val="원형1호맨홀토공수량"/>
      <sheetName val="연결관조서 (토사)"/>
      <sheetName val="연결관수량 (2)"/>
      <sheetName val="연약지반 구분"/>
      <sheetName val="구조물터파기수량집계"/>
      <sheetName val="측구터파기공수량집계"/>
      <sheetName val="빙장비사양"/>
      <sheetName val="배수공 시멘트 및 골재량 산출"/>
      <sheetName val="토공(우물통,기타) "/>
      <sheetName val="공사비산출"/>
      <sheetName val="Cover"/>
      <sheetName val="설계내역서"/>
      <sheetName val="주안3차A-A"/>
      <sheetName val="PLT8500"/>
      <sheetName val="기계공사"/>
      <sheetName val="단중표"/>
      <sheetName val="4차공사내역"/>
      <sheetName val="선원교상-교대A(1)"/>
      <sheetName val="1호기2차(위탁)"/>
      <sheetName val="설계서"/>
      <sheetName val="간선"/>
      <sheetName val="(C)원내역"/>
      <sheetName val="원가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0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1">
          <cell r="A1" t="str">
            <v>(2019년 7)월분 시간외 근무시간 명세표(근무실적표)</v>
          </cell>
        </row>
      </sheetData>
      <sheetData sheetId="223">
        <row r="1">
          <cell r="A1" t="str">
            <v>(2019년 7)월분 시간외 근무시간 명세표(근무실적표)</v>
          </cell>
        </row>
      </sheetData>
      <sheetData sheetId="224">
        <row r="1">
          <cell r="A1" t="str">
            <v>(2019년 7)월분 시간외 근무시간 명세표(근무실적표)</v>
          </cell>
        </row>
      </sheetData>
      <sheetData sheetId="225">
        <row r="1">
          <cell r="A1" t="str">
            <v>(2019년 7)월분 시간외 근무시간 명세표(근무실적표)</v>
          </cell>
        </row>
      </sheetData>
      <sheetData sheetId="226">
        <row r="1">
          <cell r="A1" t="str">
            <v>(2019년 7)월분 시간외 근무시간 명세표(근무실적표)</v>
          </cell>
        </row>
      </sheetData>
      <sheetData sheetId="227">
        <row r="1">
          <cell r="A1" t="str">
            <v>(2019년 7)월분 시간외 근무시간 명세표(근무실적표)</v>
          </cell>
        </row>
      </sheetData>
      <sheetData sheetId="228">
        <row r="1">
          <cell r="A1" t="str">
            <v>(2019년 7)월분 시간외 근무시간 명세표(근무실적표)</v>
          </cell>
        </row>
      </sheetData>
      <sheetData sheetId="229"/>
      <sheetData sheetId="230"/>
      <sheetData sheetId="231">
        <row r="1">
          <cell r="A1" t="str">
            <v>(2019년 7)월분 시간외 근무시간 명세표(근무실적표)</v>
          </cell>
        </row>
      </sheetData>
      <sheetData sheetId="232">
        <row r="1">
          <cell r="A1" t="str">
            <v>(2019년 7)월분 시간외 근무시간 명세표(근무실적표)</v>
          </cell>
        </row>
      </sheetData>
      <sheetData sheetId="233">
        <row r="1">
          <cell r="A1" t="str">
            <v>(2019년 7)월분 시간외 근무시간 명세표(근무실적표)</v>
          </cell>
        </row>
      </sheetData>
      <sheetData sheetId="234">
        <row r="1">
          <cell r="A1" t="str">
            <v>(2019년 7)월분 시간외 근무시간 명세표(근무실적표)</v>
          </cell>
        </row>
      </sheetData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1">
          <cell r="A1" t="str">
            <v>(2019년 7)월분 시간외 근무시간 명세표(근무실적표)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>
        <row r="1">
          <cell r="A1" t="str">
            <v>(2019년 7)월분 시간외 근무시간 명세표(근무실적표)</v>
          </cell>
        </row>
      </sheetData>
      <sheetData sheetId="262">
        <row r="1">
          <cell r="A1" t="str">
            <v>(2019년 7)월분 시간외 근무시간 명세표(근무실적표)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>
        <row r="1">
          <cell r="A1" t="str">
            <v>(2019년 7)월분 시간외 근무시간 명세표(근무실적표)</v>
          </cell>
        </row>
      </sheetData>
      <sheetData sheetId="268">
        <row r="1">
          <cell r="A1" t="str">
            <v>(2019년 7)월분 시간외 근무시간 명세표(근무실적표)</v>
          </cell>
        </row>
      </sheetData>
      <sheetData sheetId="269" refreshError="1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>
        <row r="1">
          <cell r="A1" t="str">
            <v>(2019년 7)월분 시간외 근무시간 명세표(근무실적표)</v>
          </cell>
        </row>
      </sheetData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5_15) 가구별도"/>
      <sheetName val=" HIT-&gt;HMC 견적(3900)"/>
      <sheetName val="견적갑지"/>
      <sheetName val="견적내용"/>
      <sheetName val="공사비 검토내역서"/>
      <sheetName val="Sheet1"/>
      <sheetName val="2F 회의실견적(5_14 일대)"/>
      <sheetName val="I一般比"/>
      <sheetName val="단가산출"/>
      <sheetName val="일위대가"/>
      <sheetName val="#REF"/>
      <sheetName val="SHL"/>
      <sheetName val="아산의전"/>
      <sheetName val="_HIT__HMC 견적_3900_"/>
      <sheetName val="1"/>
      <sheetName val="간접비계산"/>
      <sheetName val="TABLE"/>
      <sheetName val="J直材4"/>
      <sheetName val="민감도"/>
      <sheetName val="직노"/>
      <sheetName val="현장관리비"/>
      <sheetName val="설직재-1"/>
      <sheetName val="노임"/>
      <sheetName val="일위대가(가설)"/>
      <sheetName val="N賃率-職"/>
      <sheetName val="1,2공구원가계산서"/>
      <sheetName val="2공구산출내역"/>
      <sheetName val="1공구산출내역서"/>
      <sheetName val="내역서"/>
      <sheetName val="20관리비율"/>
      <sheetName val="인부신상자료"/>
      <sheetName val="백암비스타내역"/>
      <sheetName val="CM 1"/>
      <sheetName val="시화점실행"/>
      <sheetName val="22인공"/>
      <sheetName val="공정집계_국별"/>
      <sheetName val="기본일위"/>
      <sheetName val="노무비 근거"/>
      <sheetName val="일위단가"/>
      <sheetName val="직재"/>
      <sheetName val="수량산출"/>
      <sheetName val="문학간접"/>
      <sheetName val="지우지마세요"/>
      <sheetName val="공사비집계"/>
      <sheetName val="2순기"/>
      <sheetName val="9GNG운반"/>
      <sheetName val="예산총괄"/>
      <sheetName val="여과지동"/>
      <sheetName val="기초자료"/>
      <sheetName val="FACTOR"/>
      <sheetName val="대기업"/>
      <sheetName val="기안"/>
      <sheetName val="날개벽수량표"/>
      <sheetName val="확인"/>
      <sheetName val="인원계획"/>
      <sheetName val="1_2공구원가계산서"/>
      <sheetName val="Y-WORK"/>
      <sheetName val="일위대가목록(기계)"/>
      <sheetName val="과천MAIN"/>
      <sheetName val="의장"/>
      <sheetName val="Sheet22"/>
      <sheetName val="집계표"/>
      <sheetName val="전체"/>
      <sheetName val="A 견적"/>
      <sheetName val="을지"/>
      <sheetName val="을지  (2)"/>
      <sheetName val="출고대장"/>
      <sheetName val="Total"/>
      <sheetName val="표지_(5_15)_가구별도"/>
      <sheetName val="_HIT-&gt;HMC_견적(3900)"/>
      <sheetName val="공사비_검토내역서"/>
      <sheetName val="2F_회의실견적(5_14_일대)"/>
      <sheetName val="_HIT__HMC_견적_3900_"/>
      <sheetName val="A_견적"/>
      <sheetName val="CM_1"/>
      <sheetName val="INSTR"/>
      <sheetName val="2"/>
      <sheetName val="신우"/>
      <sheetName val="하조서"/>
      <sheetName val="말뚝지지력산정"/>
      <sheetName val="입력정보"/>
      <sheetName val="현지검측내역"/>
      <sheetName val="산출내역서"/>
      <sheetName val="원가계산서"/>
      <sheetName val="산출근거"/>
      <sheetName val="주소"/>
      <sheetName val="견적서"/>
      <sheetName val="터파기및재료"/>
      <sheetName val="실행내역서 "/>
      <sheetName val="인건비"/>
      <sheetName val="투자효율분석"/>
      <sheetName val="갑(전기)"/>
      <sheetName val="갑(계장)"/>
      <sheetName val="대림경상68억"/>
      <sheetName val="교통대책내역"/>
      <sheetName val="일위대가(1)"/>
      <sheetName val="호표"/>
      <sheetName val="3BL공동구 수량"/>
      <sheetName val="일위1"/>
      <sheetName val="노임조서"/>
      <sheetName val="개요"/>
      <sheetName val="일괄인쇄"/>
      <sheetName val="DATE"/>
      <sheetName val="TOEIC기준점수"/>
      <sheetName val="입력"/>
      <sheetName val="정산내역"/>
      <sheetName val="을"/>
      <sheetName val="금호"/>
      <sheetName val="wall"/>
      <sheetName val="Front"/>
      <sheetName val="견적서(4)"/>
      <sheetName val="실행철강하도"/>
      <sheetName val="시운전연료"/>
      <sheetName val="민속촌메뉴"/>
      <sheetName val="정부노임단가"/>
      <sheetName val="2F 회의실견적_5_14 일대_"/>
      <sheetName val="제-노임"/>
      <sheetName val="제직재"/>
      <sheetName val="남양시작동자105노65기1.3화1.2"/>
      <sheetName val="토목내역"/>
      <sheetName val="외주가공"/>
      <sheetName val="DATA(BAC)"/>
      <sheetName val="데이타"/>
      <sheetName val="DATA"/>
      <sheetName val="전기일위대가"/>
      <sheetName val="기초공"/>
      <sheetName val="기둥(원형)"/>
      <sheetName val="일위"/>
      <sheetName val="COPING"/>
      <sheetName val="danga"/>
      <sheetName val="ilch"/>
      <sheetName val="Galaxy 소비자가격표"/>
      <sheetName val="실행내역"/>
      <sheetName val="손익분석"/>
      <sheetName val="단가표 "/>
      <sheetName val="Customer Databas"/>
      <sheetName val="TEL"/>
      <sheetName val="노임단가 (2)"/>
      <sheetName val="설계조건"/>
      <sheetName val="안정계산"/>
      <sheetName val="단면검토"/>
      <sheetName val="교통표지"/>
      <sheetName val="Sheet5"/>
      <sheetName val="투찰내역"/>
      <sheetName val="집-년간총율"/>
      <sheetName val="단가"/>
      <sheetName val="일위_파일"/>
      <sheetName val="자동제어"/>
      <sheetName val="선급금신청서"/>
      <sheetName val="간접재료비산출표-27-30"/>
      <sheetName val="경율산정.XLS"/>
      <sheetName val="일위대가목록"/>
      <sheetName val="국내조달(통합-1)"/>
      <sheetName val="노임단가"/>
      <sheetName val="표지_(5_15)_가구별도1"/>
      <sheetName val="_HIT-&gt;HMC_견적(3900)1"/>
      <sheetName val="공사비_검토내역서1"/>
      <sheetName val="2F_회의실견적(5_14_일대)1"/>
      <sheetName val="_HIT__HMC_견적_3900_1"/>
      <sheetName val="A_견적1"/>
      <sheetName val="CM_11"/>
      <sheetName val="을지__(2)"/>
      <sheetName val="실행내역서_"/>
      <sheetName val="노무비_근거"/>
      <sheetName val="3.1내역서(VDS)"/>
      <sheetName val="일위총괄"/>
      <sheetName val="관급_File"/>
      <sheetName val="자재단가"/>
      <sheetName val="일위산출근거"/>
      <sheetName val="수량집계(일반통신)"/>
      <sheetName val="단위중량"/>
      <sheetName val="cable산출"/>
      <sheetName val="WORK"/>
      <sheetName val="전신환매도율"/>
      <sheetName val="공통가설"/>
      <sheetName val="비교표"/>
      <sheetName val="신대방33(적용)"/>
      <sheetName val="제경비율"/>
      <sheetName val="내역"/>
      <sheetName val="Baby일위대가"/>
      <sheetName val="대,유,램"/>
      <sheetName val="12.일위대가"/>
      <sheetName val="갑지"/>
      <sheetName val="부하계산서"/>
      <sheetName val="소요자재"/>
      <sheetName val="일대"/>
      <sheetName val="적용토목"/>
      <sheetName val="평자재단가"/>
      <sheetName val="기계경비"/>
      <sheetName val="일위대가1"/>
      <sheetName val="예산조서"/>
      <sheetName val="시약"/>
      <sheetName val="준검 내역서"/>
      <sheetName val="일위산출"/>
      <sheetName val="견적서 N"/>
      <sheetName val="각종단가"/>
      <sheetName val="대조동"/>
    </sheetNames>
    <sheetDataSet>
      <sheetData sheetId="0" refreshError="1"/>
      <sheetData sheetId="1" refreshError="1">
        <row r="31">
          <cell r="J31">
            <v>1.4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일위대가"/>
      <sheetName val="일위목록"/>
      <sheetName val=" HIT-&gt;HMC 견적(3900)"/>
      <sheetName val="요율"/>
      <sheetName val="홍보비디오"/>
      <sheetName val="KK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토적계산"/>
      <sheetName val="sh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I一般比"/>
      <sheetName val="내역"/>
      <sheetName val="#REF"/>
      <sheetName val="현장"/>
      <sheetName val="MAIN_TABLE"/>
      <sheetName val="기본일위"/>
      <sheetName val="J直材4"/>
      <sheetName val="교통대책내역"/>
      <sheetName val="백암비스타내역"/>
      <sheetName val="KKK"/>
      <sheetName val="101동"/>
      <sheetName val="2000년1차"/>
      <sheetName val="2000전체분"/>
      <sheetName val="재료"/>
      <sheetName val="일위대가목차"/>
      <sheetName val="식재인부"/>
      <sheetName val="단가조사"/>
      <sheetName val="기본단가표"/>
      <sheetName val="N賃率-職"/>
      <sheetName val="공사비총괄표"/>
      <sheetName val="기초자료"/>
      <sheetName val="3BL공동구 수량"/>
      <sheetName val="건축내역"/>
      <sheetName val="출자한도"/>
      <sheetName val="본공사"/>
      <sheetName val="설직재-1"/>
      <sheetName val="요율"/>
      <sheetName val="영창26"/>
      <sheetName val="적용토목"/>
      <sheetName val="갑지"/>
      <sheetName val="예산M11A"/>
      <sheetName val="설계서"/>
      <sheetName val="단가산출"/>
      <sheetName val="내역서(중수)"/>
      <sheetName val="CAT_5"/>
      <sheetName val="단가비교표_공통1"/>
      <sheetName val="CTEMCOST"/>
      <sheetName val="조명율표"/>
      <sheetName val="일대-1"/>
      <sheetName val="공사개요(서광주)"/>
      <sheetName val="5공철탑검토표"/>
      <sheetName val="4공철탑검토"/>
      <sheetName val="골재산출"/>
      <sheetName val="본체"/>
      <sheetName val="자료"/>
      <sheetName val="대공종"/>
      <sheetName val="총괄표"/>
      <sheetName val="차수공개요"/>
      <sheetName val="경산"/>
      <sheetName val="AIR SHOWER(3인용)"/>
      <sheetName val="실행"/>
      <sheetName val="48전력선로일위"/>
      <sheetName val="asd"/>
      <sheetName val="6PILE  (돌출)"/>
      <sheetName val="지하"/>
      <sheetName val="단가표"/>
      <sheetName val="산근"/>
      <sheetName val="금액내역서"/>
      <sheetName val="철탑공사"/>
      <sheetName val="갑지(추정)"/>
      <sheetName val="기초내역서"/>
      <sheetName val="수량산출"/>
      <sheetName val="대가목록표"/>
      <sheetName val="Customer Databas"/>
      <sheetName val="스포회원매출"/>
      <sheetName val="예산"/>
      <sheetName val="물가자료"/>
      <sheetName val="산출내역서"/>
      <sheetName val="도급기성"/>
      <sheetName val="설비단가표"/>
      <sheetName val="교각별철근수량집계표"/>
      <sheetName val="산출근거"/>
      <sheetName val="지질조사"/>
      <sheetName val="코드표"/>
      <sheetName val="재료비노무비"/>
      <sheetName val="당초"/>
      <sheetName val="노임"/>
      <sheetName val="NYS"/>
      <sheetName val="단중표"/>
      <sheetName val="데이타"/>
      <sheetName val="DATA"/>
      <sheetName val="LEGEND"/>
      <sheetName val="위생설비"/>
      <sheetName val="오수공수량집계표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LF자재단가"/>
      <sheetName val="자재단가"/>
      <sheetName val="토공(우물통,기타) "/>
      <sheetName val="Sheet6"/>
      <sheetName val="Sheet5"/>
      <sheetName val="원가 (2)"/>
      <sheetName val="연부97-1"/>
      <sheetName val="조건표"/>
      <sheetName val="자갈,시멘트,모래산출"/>
      <sheetName val="CIVIL4"/>
      <sheetName val="내역서 "/>
      <sheetName val="식생블럭단위수량"/>
      <sheetName val="공사직종별노임"/>
      <sheetName val="RE9604"/>
      <sheetName val=" HIT-&gt;HMC 견적(3900)"/>
      <sheetName val="기술부대조건"/>
      <sheetName val="내역서2안"/>
      <sheetName val="특외대"/>
      <sheetName val="중기"/>
      <sheetName val="철거산출근거"/>
      <sheetName val="토공 total"/>
      <sheetName val="노임,재료비"/>
      <sheetName val="교수설계"/>
      <sheetName val="시설물기초"/>
      <sheetName val=" 냉각수펌프"/>
      <sheetName val="AHU집계"/>
      <sheetName val="1.설계조건"/>
      <sheetName val="ELEC"/>
      <sheetName val="9GNG운반"/>
      <sheetName val="공조기휀"/>
      <sheetName val="율촌법률사무소2내역"/>
      <sheetName val="시멘트"/>
      <sheetName val="N賃率_職"/>
      <sheetName val="입찰안"/>
      <sheetName val="102역사"/>
      <sheetName val="6호기"/>
      <sheetName val="금액집계"/>
      <sheetName val="96정변2"/>
      <sheetName val="목록"/>
      <sheetName val="전기일위목록"/>
      <sheetName val="노무,재료"/>
      <sheetName val="견적"/>
      <sheetName val="사다리"/>
      <sheetName val="내역(원안-대안)"/>
      <sheetName val="아파트건축"/>
      <sheetName val="당진1,2호기전선관설치및접지4차공사내역서-을지"/>
      <sheetName val="수주추정"/>
      <sheetName val="조명시설"/>
      <sheetName val="산출-설비"/>
      <sheetName val="원가계산서"/>
      <sheetName val="본체철근표"/>
      <sheetName val="역공종"/>
      <sheetName val="대치판정"/>
      <sheetName val="원가서"/>
      <sheetName val="별표 "/>
      <sheetName val="제-노임"/>
      <sheetName val="제직재"/>
      <sheetName val="견적서"/>
      <sheetName val="노무비"/>
      <sheetName val="001"/>
      <sheetName val="단위내역서"/>
      <sheetName val="주beam"/>
      <sheetName val="도급견적가"/>
      <sheetName val="기계경비(시간당)"/>
      <sheetName val="공통가설공사"/>
      <sheetName val="표지"/>
      <sheetName val="조경일람"/>
      <sheetName val="guard(mac)"/>
      <sheetName val="부대공Ⅱ"/>
      <sheetName val="공사개요"/>
      <sheetName val="간접1"/>
      <sheetName val="장비가동"/>
      <sheetName val="내역관리1"/>
      <sheetName val="설_(3)"/>
      <sheetName val="설_(2)"/>
      <sheetName val="3BL공동구_수량"/>
      <sheetName val="갑지1"/>
      <sheetName val="전선 및 전선관"/>
      <sheetName val="공통가설"/>
      <sheetName val="데리네이타현황"/>
      <sheetName val="저"/>
      <sheetName val="내역(설계)"/>
      <sheetName val="총수량집계표"/>
      <sheetName val="제작비추산총괄표"/>
      <sheetName val="갑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노 무 비"/>
      <sheetName val="3.2제조설비"/>
      <sheetName val="적용건축"/>
      <sheetName val="Inst."/>
      <sheetName val="01상노임"/>
      <sheetName val="200"/>
      <sheetName val="청주(철골발주의뢰서)"/>
      <sheetName val="DATE"/>
      <sheetName val="토공"/>
      <sheetName val="터파기및재료"/>
      <sheetName val="2공구산출내역"/>
      <sheetName val="입력변수"/>
      <sheetName val="일위"/>
      <sheetName val="일위대가1"/>
      <sheetName val="계약서"/>
      <sheetName val="Sheet7(ㅅ)"/>
      <sheetName val="첨부1"/>
      <sheetName val="sub"/>
      <sheetName val="반포2차"/>
      <sheetName val="하도급원가계산총괄표(식재)"/>
      <sheetName val="공사착공계"/>
      <sheetName val="부하자료"/>
      <sheetName val="찍기"/>
      <sheetName val="특별땅고르기"/>
      <sheetName val="단위단가"/>
      <sheetName val="연결관암거"/>
      <sheetName val="소비자가"/>
      <sheetName val="일위대가목록"/>
      <sheetName val="일위_파일"/>
      <sheetName val="Baby일위대가"/>
      <sheetName val="일위(PANEL)"/>
      <sheetName val="효성CB 1P기초"/>
      <sheetName val="계수시트"/>
      <sheetName val="램머"/>
      <sheetName val="경영상태"/>
      <sheetName val="을지"/>
      <sheetName val="단"/>
      <sheetName val="노무비 근거"/>
      <sheetName val="상가분양"/>
      <sheetName val="INPUT"/>
      <sheetName val="물량표"/>
      <sheetName val="국내"/>
      <sheetName val="내역서 제출"/>
      <sheetName val="직접공사비"/>
      <sheetName val="JUCKEYK"/>
      <sheetName val="내역표지"/>
      <sheetName val="건축원가"/>
      <sheetName val="#3_일위대가목록"/>
      <sheetName val="토공집계표"/>
      <sheetName val="기계공사비집계(원안)"/>
      <sheetName val="AIR_SHOWER(3인용)"/>
      <sheetName val="Customer_Databas"/>
      <sheetName val="토공(우물통,기타)_"/>
      <sheetName val="원가_(2)"/>
      <sheetName val="_HIT-&gt;HMC_견적(3900)"/>
      <sheetName val="2000년 공정표"/>
      <sheetName val="기초일위"/>
      <sheetName val="유기공정"/>
      <sheetName val="유림콘도"/>
      <sheetName val="노무비단가"/>
      <sheetName val="ITEM"/>
      <sheetName val="원본"/>
      <sheetName val="별표"/>
      <sheetName val="설계조건"/>
      <sheetName val="배수내역"/>
      <sheetName val="기흥하도용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내역서1"/>
      <sheetName val="1공구산출내역서"/>
      <sheetName val="지점장"/>
      <sheetName val="암거단위"/>
      <sheetName val="단가대비표 (3)"/>
      <sheetName val="원가총괄"/>
      <sheetName val="수량산출(생반)"/>
      <sheetName val="일반전기C"/>
      <sheetName val="청곡지선입력"/>
      <sheetName val="토공_total"/>
      <sheetName val="노(97_1,97_9,98_1)"/>
      <sheetName val="6PILE__(돌출)"/>
      <sheetName val="적용단위길이"/>
      <sheetName val="피벗테이블데이터분석"/>
      <sheetName val="COST"/>
      <sheetName val="손익분석"/>
      <sheetName val="부대내역"/>
      <sheetName val="세골재  T2 변경 현황"/>
      <sheetName val="직재"/>
      <sheetName val="통합집계표"/>
      <sheetName val="3본사"/>
      <sheetName val="단가일람"/>
      <sheetName val="갑지.을지"/>
      <sheetName val="실행철강하도"/>
      <sheetName val="BID"/>
      <sheetName val="일위대가(1)"/>
      <sheetName val="기타 정보통신공사"/>
      <sheetName val="재집"/>
      <sheetName val="Sheet1 (2)"/>
      <sheetName val="조명율"/>
      <sheetName val="(1)본선수량집계"/>
      <sheetName val="Macro1"/>
      <sheetName val="1000 DB구축 부표"/>
      <sheetName val="CT "/>
      <sheetName val="발신정보"/>
      <sheetName val="기초대가"/>
      <sheetName val="조도계산서 (도서)"/>
      <sheetName val="명세서"/>
      <sheetName val="총괄내역"/>
      <sheetName val="구리토평1전기"/>
      <sheetName val="C.전기공사"/>
      <sheetName val="J-EQ"/>
      <sheetName val="하이테콤직원"/>
      <sheetName val="맨홀수량산출"/>
      <sheetName val="개요"/>
      <sheetName val="노임단가(08.01)"/>
      <sheetName val="현장관리비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봉방동근생"/>
      <sheetName val="유림골조"/>
      <sheetName val="민감도"/>
      <sheetName val="세부내역서(전기)"/>
      <sheetName val="품셈"/>
      <sheetName val="변경내역(전체)"/>
      <sheetName val="날개벽수량표"/>
      <sheetName val="신우"/>
      <sheetName val="전기내역"/>
      <sheetName val="자재표"/>
      <sheetName val="을"/>
      <sheetName val="참조자료"/>
      <sheetName val="98지급계획"/>
      <sheetName val="20관리비율"/>
      <sheetName val="연습"/>
      <sheetName val="내역서중"/>
      <sheetName val="접지수량"/>
      <sheetName val="교각계산"/>
      <sheetName val="직접노무"/>
      <sheetName val="직접재료"/>
      <sheetName val="계측기"/>
      <sheetName val="예가표"/>
      <sheetName val="전기2005"/>
      <sheetName val="통신2005"/>
      <sheetName val="총괄집계표"/>
      <sheetName val="자료입력"/>
      <sheetName val="철콘"/>
      <sheetName val="표  지"/>
      <sheetName val="패널"/>
      <sheetName val="간접비계산"/>
      <sheetName val="PIPING"/>
      <sheetName val="그림"/>
      <sheetName val="그림2"/>
      <sheetName val="분전반"/>
      <sheetName val="내역서적용수량"/>
      <sheetName val="가도공"/>
      <sheetName val="부대"/>
      <sheetName val="일위CODE"/>
      <sheetName val="gyun"/>
      <sheetName val="유림총괄"/>
      <sheetName val="현장관리비참조"/>
      <sheetName val="작성"/>
      <sheetName val="출력은 금물"/>
      <sheetName val="일위대가(건축)"/>
      <sheetName val="간접비"/>
      <sheetName val="청도공장"/>
      <sheetName val="간접(90)"/>
      <sheetName val="입상내역"/>
      <sheetName val="품셈총괄"/>
      <sheetName val="교각1"/>
      <sheetName val="표층포설및다짐"/>
      <sheetName val="전기"/>
      <sheetName val="인적사항"/>
      <sheetName val="단재적표"/>
      <sheetName val="설계"/>
      <sheetName val="투찰가"/>
      <sheetName val="공문"/>
      <sheetName val="수목표준대가"/>
      <sheetName val="Total"/>
      <sheetName val="예산총괄"/>
      <sheetName val="옥외계측"/>
      <sheetName val="CODE"/>
      <sheetName val="전체"/>
      <sheetName val="인공"/>
      <sheetName val="도급자재"/>
      <sheetName val="단가 "/>
      <sheetName val="COVER"/>
      <sheetName val="ESCO개보수공사"/>
      <sheetName val="일위목록"/>
      <sheetName val="지급자재"/>
      <sheetName val="수량총괄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중기일위대가"/>
      <sheetName val="0Title"/>
      <sheetName val="추가예산"/>
      <sheetName val="빌딩 안내"/>
      <sheetName val="화재 탐지 설비"/>
      <sheetName val="DATA테이블1 (2)"/>
      <sheetName val="건축기계설비표선정수장"/>
      <sheetName val="DB"/>
      <sheetName val="공연,전시"/>
      <sheetName val="A 견적"/>
      <sheetName val="s.v"/>
      <sheetName val="공사입찰정보입력"/>
      <sheetName val="국내조달(통합-1)"/>
      <sheetName val="보증수수료산출"/>
      <sheetName val="도담구내 개소별 명세"/>
      <sheetName val="철근중량"/>
      <sheetName val="ABUT수량-A1"/>
      <sheetName val="工관리비율"/>
      <sheetName val="工완성공사율"/>
      <sheetName val="정거장 설계조건"/>
      <sheetName val="오동"/>
      <sheetName val="대조"/>
      <sheetName val="나한"/>
      <sheetName val="물가시세"/>
      <sheetName val="부하"/>
      <sheetName val="주요기준"/>
      <sheetName val="제경비율"/>
      <sheetName val="기본가정"/>
      <sheetName val="자재단가비교표"/>
      <sheetName val="단가대비표"/>
      <sheetName val="터널조도"/>
      <sheetName val="b_balju"/>
      <sheetName val="인공산출"/>
      <sheetName val="노무단가산정"/>
      <sheetName val="2000.05"/>
      <sheetName val="구의33고"/>
      <sheetName val="구성1"/>
      <sheetName val="구성2"/>
      <sheetName val="구성3"/>
      <sheetName val="구성4"/>
      <sheetName val="도급내역서(재노경)"/>
      <sheetName val="16-1"/>
      <sheetName val="와동수량"/>
      <sheetName val="직원현황"/>
      <sheetName val="ELECTRIC"/>
      <sheetName val="품셈TABLE"/>
      <sheetName val="99년하반기"/>
      <sheetName val="말뚝지지력산정"/>
      <sheetName val="산출0"/>
      <sheetName val="금융비용"/>
      <sheetName val="콘크리트"/>
      <sheetName val="철근집계"/>
      <sheetName val="COPING"/>
      <sheetName val="건설기계사용료목록"/>
      <sheetName val="단가조사서"/>
      <sheetName val="집"/>
      <sheetName val="간선계산"/>
      <sheetName val="계화배수"/>
      <sheetName val="공정코드"/>
      <sheetName val="예비용"/>
      <sheetName val="상행-교대(A1-A2)"/>
      <sheetName val="전기설계변경"/>
      <sheetName val="기초목록"/>
      <sheetName val="단가(자재)"/>
      <sheetName val="공사추진현황"/>
      <sheetName val="입력"/>
      <sheetName val="&lt;--"/>
      <sheetName val="단가 및 재료비"/>
      <sheetName val="1차 내역서"/>
      <sheetName val="현장경비"/>
      <sheetName val="포승중환경개선공사(변경)"/>
      <sheetName val="처리단락"/>
      <sheetName val="건축부하"/>
      <sheetName val="약전닥트"/>
      <sheetName val="일지-H"/>
      <sheetName val="김포IO"/>
      <sheetName val="LD"/>
      <sheetName val="FA설치명세"/>
      <sheetName val="견적업체"/>
      <sheetName val="MOTOR"/>
      <sheetName val="17F MOCKUP B-1,B-2"/>
      <sheetName val="하중계산"/>
      <sheetName val="안정성검토"/>
      <sheetName val="설계기준"/>
      <sheetName val="내역전기"/>
      <sheetName val="직공비"/>
      <sheetName val="퍼스트"/>
      <sheetName val="노임200103"/>
      <sheetName val="가설공사"/>
      <sheetName val="가락화장을지"/>
      <sheetName val="특별교실"/>
      <sheetName val="토공_total1"/>
      <sheetName val="Customer_Databas1"/>
      <sheetName val="원가_(2)1"/>
      <sheetName val="AIR_SHOWER(3인용)1"/>
      <sheetName val="6PILE__(돌출)1"/>
      <sheetName val="토공(우물통,기타)_1"/>
      <sheetName val="노(97_1,97_9,98_1)1"/>
      <sheetName val="_HIT-&gt;HMC_견적(3900)1"/>
      <sheetName val="내역서_"/>
      <sheetName val="노_무_비"/>
      <sheetName val="Inst_"/>
      <sheetName val="별표_"/>
      <sheetName val="3_2제조설비"/>
      <sheetName val="단가대비표_(3)"/>
      <sheetName val="세골재__T2_변경_현황"/>
      <sheetName val="일위(시설)"/>
      <sheetName val="수량산출서"/>
      <sheetName val="상수도토공집계표"/>
      <sheetName val="실행-집행"/>
      <sheetName val="교사기준면적(초등)"/>
      <sheetName val="Y-WORK"/>
      <sheetName val="일위대가 "/>
      <sheetName val="Uint보온"/>
      <sheetName val="조명일위"/>
      <sheetName val="골조"/>
      <sheetName val="총공사내역서"/>
      <sheetName val="문학간접"/>
      <sheetName val="국도접속 차도부수량"/>
      <sheetName val="직접시공계획서"/>
      <sheetName val="일위대가목록 "/>
      <sheetName val="을-ATYPE"/>
      <sheetName val="내역서(삼호)"/>
      <sheetName val="일위대가(출입)"/>
      <sheetName val="EJ"/>
      <sheetName val="식재일위대가"/>
      <sheetName val="일위대가(4층원격)"/>
      <sheetName val="대,유,램"/>
      <sheetName val="국별인원"/>
      <sheetName val="기계내역"/>
      <sheetName val="기초일위대가"/>
      <sheetName val="산출기초"/>
      <sheetName val="소방"/>
      <sheetName val="도급내역서"/>
      <sheetName val="부분별수량산출(조합기초)"/>
      <sheetName val="1안"/>
      <sheetName val="정부노임단가"/>
      <sheetName val="TABLE"/>
      <sheetName val="RAHMEN"/>
      <sheetName val="WORK"/>
      <sheetName val="AV시스템"/>
      <sheetName val="2F 회의실견적(5_14 일대)"/>
      <sheetName val="민속촌메뉴"/>
      <sheetName val="2F 회의실견적_5_14 일대_"/>
      <sheetName val="97"/>
      <sheetName val="ilch"/>
      <sheetName val="COL"/>
      <sheetName val="Sheet38"/>
      <sheetName val="기자재비"/>
      <sheetName val="부속동"/>
      <sheetName val="식재가격"/>
      <sheetName val="식재총괄"/>
      <sheetName val="BSD (2)"/>
      <sheetName val="화의-현금흐름"/>
      <sheetName val="전체제잡비"/>
      <sheetName val="바닥판"/>
      <sheetName val="입력DATA"/>
      <sheetName val="원가계산서(변경)"/>
      <sheetName val="시중노임"/>
      <sheetName val="CL분석결과"/>
      <sheetName val="원가계산서구조조정"/>
      <sheetName val="B부대공"/>
      <sheetName val="견적(100%)"/>
      <sheetName val="직원자료입력"/>
      <sheetName val="단가비교"/>
      <sheetName val="실행대비"/>
      <sheetName val="기초분물량표"/>
      <sheetName val="일위총괄표"/>
      <sheetName val="사전공사"/>
      <sheetName val="물집"/>
      <sheetName val="담장산출"/>
      <sheetName val="집수정토공"/>
      <sheetName val="설계명세서"/>
      <sheetName val="기계설비표선정수장"/>
      <sheetName val="부대공"/>
      <sheetName val="포장공"/>
      <sheetName val="단위중량"/>
      <sheetName val="골조시행"/>
      <sheetName val="샘플표지"/>
      <sheetName val="대보~세기"/>
      <sheetName val="대운반(철재)"/>
      <sheetName val="쌍송교"/>
      <sheetName val="수지예산"/>
      <sheetName val="직원관리자료"/>
      <sheetName val="세부내역서"/>
      <sheetName val="1Month+Sheet2!"/>
      <sheetName val="매출채권"/>
      <sheetName val="조정율"/>
      <sheetName val="기존단가 (2)"/>
      <sheetName val="기성내역서표지"/>
      <sheetName val="기초자료입력"/>
      <sheetName val="남양시작동자105노65기1.3화1.2"/>
      <sheetName val="참고"/>
      <sheetName val="Sheet4"/>
      <sheetName val="철근량"/>
      <sheetName val="본서하반기"/>
      <sheetName val="하반기(지구대)"/>
      <sheetName val="신규 수주분(사용자 정의)"/>
      <sheetName val="동해title"/>
      <sheetName val="집수A"/>
      <sheetName val="구천"/>
      <sheetName val="FAX"/>
      <sheetName val="유입맨홀산출"/>
      <sheetName val="설계명세"/>
      <sheetName val="인부노임"/>
      <sheetName val="5.동별횡주관경"/>
      <sheetName val="참조 (2)"/>
      <sheetName val="본사업"/>
      <sheetName val="제출내역 (3)"/>
      <sheetName val="7.환경"/>
      <sheetName val="자재일람"/>
      <sheetName val="하조서"/>
      <sheetName val="실행(1)"/>
      <sheetName val="시운전연료비"/>
      <sheetName val="예산명세서"/>
      <sheetName val="도로일위대가표"/>
      <sheetName val="진흥지역조서(구역밖)"/>
      <sheetName val="B부대0"/>
      <sheetName val="말뚝지/_x0000__x0013_"/>
      <sheetName val="ATM기초철가"/>
      <sheetName val="base"/>
      <sheetName val="중질쓰레기"/>
      <sheetName val="압축공기소요량"/>
      <sheetName val="보일러물질수지"/>
      <sheetName val="토목"/>
      <sheetName val="SHEET PILE단가"/>
      <sheetName val="사유서제출현황-2"/>
      <sheetName val="준공정산"/>
      <sheetName val="일위단가"/>
      <sheetName val="사업부배부A"/>
      <sheetName val="1구간BOQ"/>
      <sheetName val="도급내역"/>
      <sheetName val="공량(1월22일)"/>
      <sheetName val="출력은_금물"/>
      <sheetName val="단가_"/>
      <sheetName val="예산서"/>
      <sheetName val="전계가"/>
      <sheetName val="작업일보"/>
      <sheetName val="산출금액내역"/>
      <sheetName val="내역서01"/>
      <sheetName val="수배전반"/>
      <sheetName val="토사(PE)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WEIGHT LIST"/>
      <sheetName val="한강운반비"/>
      <sheetName val="단가 (2)"/>
      <sheetName val="파일의이용"/>
      <sheetName val="NO.1-NO12(설계예산서)"/>
      <sheetName val="인건비"/>
      <sheetName val="관로공정"/>
      <sheetName val="총내역서"/>
      <sheetName val="설계예시"/>
      <sheetName val="간지"/>
      <sheetName val="2.고용보험료산출근거"/>
      <sheetName val="ÀÏÀ§(PANEL)"/>
      <sheetName val="자재대"/>
      <sheetName val="산출"/>
      <sheetName val="현장관리비 산출내역"/>
      <sheetName val="토목내역서 (도급단가)"/>
      <sheetName val="sst,stl창호"/>
      <sheetName val="기둥(원형)"/>
      <sheetName val="기초공"/>
      <sheetName val="수공기"/>
      <sheetName val="특수기호강도거푸집"/>
      <sheetName val="종배수관면벽신"/>
      <sheetName val="종배수관(신)"/>
      <sheetName val="공통(20-91)"/>
      <sheetName val="전담운영PM"/>
      <sheetName val="BOQ(전체)"/>
      <sheetName val="간접"/>
      <sheetName val="전통건설"/>
      <sheetName val="설계내역2"/>
      <sheetName val="유수전환공사"/>
      <sheetName val="대로근거"/>
      <sheetName val="관로토공"/>
      <sheetName val="우수관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일반공사"/>
      <sheetName val="외주비"/>
      <sheetName val="양식_자재단가조사표"/>
      <sheetName val="2.노임및손료"/>
      <sheetName val="흥양2교토공집계표"/>
      <sheetName val="부안변전"/>
      <sheetName val="공내역"/>
      <sheetName val="가로등내역서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원내역"/>
      <sheetName val="내역(100%)"/>
      <sheetName val=" 토목 처리장도급내역서 "/>
      <sheetName val="기안1"/>
      <sheetName val="청곡지거입력"/>
      <sheetName val="호표"/>
      <sheetName val="BF12-R0"/>
      <sheetName val="앉음벽 (2)"/>
      <sheetName val="95년12월말"/>
      <sheetName val="4.고용보험"/>
      <sheetName val="휴가비,급량비"/>
      <sheetName val="Data&amp;Result"/>
      <sheetName val="건설성적"/>
      <sheetName val="기초입력"/>
      <sheetName val="설-원가"/>
      <sheetName val="단중"/>
      <sheetName val="#2_일위대가목록"/>
      <sheetName val="1.토공집계표"/>
      <sheetName val="접속단위"/>
      <sheetName val="자재테이블"/>
      <sheetName val="청곡지선토공총"/>
      <sheetName val="토공총"/>
      <sheetName val="슬래브(유곡)"/>
      <sheetName val="관리보고"/>
      <sheetName val="97년 추정"/>
      <sheetName val="자재운반단가일람표"/>
      <sheetName val="P-1"/>
      <sheetName val="1월"/>
      <sheetName val="B2BERP"/>
      <sheetName val="대목"/>
      <sheetName val="어룡"/>
      <sheetName val="itm코드"/>
      <sheetName val="itm기준"/>
      <sheetName val="ETC"/>
      <sheetName val="1-1"/>
      <sheetName val="합의경상"/>
      <sheetName val="면적표"/>
      <sheetName val="중기사용료산출근거"/>
      <sheetName val="토공A1"/>
      <sheetName val="적용률"/>
      <sheetName val="1구간FRP수량산출"/>
      <sheetName val="B-data"/>
      <sheetName val="천방교접속"/>
      <sheetName val="대포2교접속"/>
      <sheetName val="99총공사내역서"/>
      <sheetName val="투찰내역"/>
      <sheetName val="환율change"/>
      <sheetName val="3.자재비(총괄)"/>
      <sheetName val="준검 내역서"/>
      <sheetName val="결재갑지"/>
      <sheetName val="제잡비"/>
      <sheetName val="건축2"/>
      <sheetName val="wall"/>
      <sheetName val="상반기손익차2총괄"/>
      <sheetName val="주안3차A-A"/>
      <sheetName val="간접경상비"/>
      <sheetName val="Cost bd-&quot;A&quot;"/>
      <sheetName val="Summary Sheets"/>
      <sheetName val="2.대외공문"/>
      <sheetName val="1,2공구원가계산서"/>
      <sheetName val="세부내역"/>
      <sheetName val="기성내역"/>
      <sheetName val="효동"/>
      <sheetName val="ND"/>
      <sheetName val="원본(갑지)"/>
      <sheetName val="형틀공사"/>
      <sheetName val="일위(집)"/>
      <sheetName val="투찰(하수)"/>
      <sheetName val="항목등록"/>
      <sheetName val="부자재 적용비율"/>
      <sheetName val="주차구획선수량"/>
      <sheetName val="일 위 목 록 표"/>
      <sheetName val="값"/>
      <sheetName val="노임(1차)"/>
      <sheetName val="백호우계수"/>
      <sheetName val="모래기초"/>
      <sheetName val="영외수지"/>
      <sheetName val="일위-1"/>
      <sheetName val="단조-노임"/>
      <sheetName val="석축산출서"/>
      <sheetName val="unitpric"/>
      <sheetName val="직접경비호표"/>
      <sheetName val="기계경비시간당손료목록"/>
      <sheetName val="연결원본-절대지우지말것"/>
      <sheetName val="일위대가(계측기설치)"/>
      <sheetName val="f산출"/>
      <sheetName val="자재단가리스트"/>
      <sheetName val="전신환매도율"/>
      <sheetName val="흙쌓기도수로설치현황"/>
      <sheetName val="샌딩 에폭시 도장"/>
      <sheetName val="일반문틀 설치"/>
      <sheetName val="스텐문틀설치"/>
      <sheetName val="철콘산출"/>
      <sheetName val="노임단가2004(상)"/>
      <sheetName val="MAT"/>
      <sheetName val="AHU-01"/>
      <sheetName val="품목"/>
      <sheetName val="조달단가"/>
      <sheetName val="공헾⾵_x0005_"/>
      <sheetName val="PROJECT BRIEF(EX.NEW)"/>
      <sheetName val="투자-국내2"/>
      <sheetName val="4.2내역서"/>
      <sheetName val="양식(직판용)"/>
      <sheetName val="상세도(80)"/>
      <sheetName val="통신원가"/>
      <sheetName val="다이꾸"/>
      <sheetName val="준공내역"/>
      <sheetName val="동원(3)"/>
      <sheetName val="강관주휀스"/>
      <sheetName val="공급집계 (현대-우림)"/>
      <sheetName val="노임단가 (2)"/>
      <sheetName val="개거재료산출"/>
      <sheetName val="버스운행안내"/>
      <sheetName val="예방접종계획"/>
      <sheetName val="근태계획서"/>
      <sheetName val="ES조서출력하기"/>
      <sheetName val="BOX단위철근"/>
      <sheetName val="산출내력"/>
      <sheetName val="손익"/>
      <sheetName val="제노임"/>
      <sheetName val="연환"/>
      <sheetName val="상시"/>
      <sheetName val="접속도로1"/>
      <sheetName val="가설공_x0000_"/>
      <sheetName val="광장"/>
      <sheetName val="약품설비"/>
      <sheetName val="재료할증"/>
      <sheetName val="말뚝지_x0000__x0000_ﯲ"/>
      <sheetName val="말뚝지怀4Ე"/>
      <sheetName val="시중노임단가"/>
      <sheetName val="각종양식"/>
      <sheetName val="대가호표"/>
      <sheetName val="설계예/"/>
      <sheetName val="공劰.勼"/>
      <sheetName val="공韛⾶_x0005_"/>
      <sheetName val="공_x0005__x0000_"/>
      <sheetName val="1"/>
      <sheetName val="일위대가(4층원격礊"/>
      <sheetName val="일위대가(4_x0005__x0000__x0000_"/>
      <sheetName val="간접비 총괄표"/>
      <sheetName val="일위대가(4獏め_x0005__x0000_"/>
      <sheetName val="일위대가(4층원격唨"/>
      <sheetName val="공사잡비"/>
      <sheetName val="대"/>
      <sheetName val="엔지니어링"/>
      <sheetName val="위치조서"/>
      <sheetName val="차수"/>
      <sheetName val="선체-H"/>
      <sheetName val="단위수량산출"/>
      <sheetName val="낙찰표"/>
      <sheetName val="개별직종노임단가(2003.9)"/>
      <sheetName val="실행내역 (2)"/>
      <sheetName val="지입자재집계표"/>
      <sheetName val="Macro(MCC)"/>
      <sheetName val="가감수량"/>
      <sheetName val="1 자원총괄"/>
      <sheetName val="5.지붕"/>
      <sheetName val="철근콘크리트"/>
      <sheetName val="통합"/>
      <sheetName val="철집"/>
      <sheetName val="지하시설물작성"/>
      <sheetName val="현장조사"/>
      <sheetName val="일위대가(목록)"/>
      <sheetName val="산근(목록)"/>
      <sheetName val="재료비"/>
      <sheetName val="이형관중량"/>
      <sheetName val="현금예금"/>
      <sheetName val="폐토수익화 "/>
      <sheetName val="원료"/>
      <sheetName val="주요항목별"/>
      <sheetName val="옹벽"/>
      <sheetName val="설_(3)2"/>
      <sheetName val="설_(2)2"/>
      <sheetName val="3BL공동구_수량2"/>
      <sheetName val="토공_total2"/>
      <sheetName val="Customer_Databas2"/>
      <sheetName val="원가_(2)2"/>
      <sheetName val="AIR_SHOWER(3인용)2"/>
      <sheetName val="6PILE__(돌출)2"/>
      <sheetName val="토공(우물통,기타)_2"/>
      <sheetName val="노(97_1,97_9,98_1)2"/>
      <sheetName val="_냉각수펌프1"/>
      <sheetName val="1_설계조건1"/>
      <sheetName val="_HIT-&gt;HMC_견적(3900)2"/>
      <sheetName val="내역서_1"/>
      <sheetName val="노_무_비1"/>
      <sheetName val="전선_및_전선관1"/>
      <sheetName val="Inst_1"/>
      <sheetName val="내역서_제출1"/>
      <sheetName val="2000년_공정표1"/>
      <sheetName val="별표_1"/>
      <sheetName val="3_2제조설비1"/>
      <sheetName val="단가대비표_(3)1"/>
      <sheetName val="효성CB_1P기초1"/>
      <sheetName val="노무비_근거1"/>
      <sheetName val="세골재__T2_변경_현황1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기타_정보통신공사"/>
      <sheetName val="노임단가(08_01)"/>
      <sheetName val="갑지_을지"/>
      <sheetName val="C_전기공사"/>
      <sheetName val="Sheet1_(2)"/>
      <sheetName val="DATA테이블1_(2)"/>
      <sheetName val="1000_DB구축_부표"/>
      <sheetName val="CT_"/>
      <sheetName val="조도계산서_(도서)"/>
      <sheetName val="표__지"/>
      <sheetName val="빌딩_안내"/>
      <sheetName val="화재_탐지_설비"/>
      <sheetName val="A_견적"/>
      <sheetName val="s_v"/>
      <sheetName val="도담구내_개소별_명세"/>
      <sheetName val="정거장_설계조건"/>
      <sheetName val="2000_05"/>
      <sheetName val="단가_및_재료비"/>
      <sheetName val="1차_내역서"/>
      <sheetName val="참조"/>
      <sheetName val="중기조종사 단위단가"/>
      <sheetName val="건축공사"/>
      <sheetName val="단가조사-1"/>
      <sheetName val="단가조사-2"/>
      <sheetName val="성곽공사"/>
      <sheetName val="2,EXIST 전기실산출"/>
      <sheetName val="기본항목 입력"/>
      <sheetName val="조사집계표(1)_솎아베기"/>
      <sheetName val="조사집계표(2)_솎아베기"/>
      <sheetName val="필지별내역서"/>
      <sheetName val="조사집계표(3)_솎아베기"/>
      <sheetName val="포승중환경개선공사_변경_"/>
      <sheetName val="기계공사"/>
      <sheetName val="WING3"/>
      <sheetName val="전기일위대가"/>
      <sheetName val="조건표 (2)"/>
      <sheetName val="tggwan(mac)"/>
      <sheetName val="예산총괄표"/>
      <sheetName val="주소"/>
      <sheetName val="공주-교대(A1)"/>
      <sheetName val="일위대가내역"/>
      <sheetName val="C3"/>
      <sheetName val="납부서"/>
      <sheetName val="공사미수"/>
      <sheetName val="Mc1"/>
      <sheetName val="사업수지"/>
      <sheetName val="표지1"/>
      <sheetName val="산출근거(단청공사)"/>
      <sheetName val="POL6차-PIPING"/>
      <sheetName val="물량"/>
      <sheetName val="산#2-1 (2)"/>
      <sheetName val="산#3-1"/>
      <sheetName val="공량산출서"/>
      <sheetName val="TANK견적대지"/>
      <sheetName val="일용노임단가"/>
      <sheetName val="제안서입력"/>
      <sheetName val="장비선정 "/>
      <sheetName val="범례표"/>
      <sheetName val="교대(A1-A2)"/>
      <sheetName val="P1(좌,우)"/>
      <sheetName val="인사자료총집계"/>
      <sheetName val="70%"/>
      <sheetName val="공종별내역서"/>
      <sheetName val="일위_FILE"/>
      <sheetName val="터널대가"/>
      <sheetName val="예정(3)"/>
      <sheetName val="소포내역 (2)"/>
      <sheetName val="단1"/>
      <sheetName val="MECH"/>
      <sheetName val="Sheet15"/>
      <sheetName val="전국현황"/>
      <sheetName val="인건-측정"/>
      <sheetName val="차압계산"/>
      <sheetName val="총괄표 "/>
      <sheetName val="계화배수(3대)"/>
      <sheetName val="수량간지"/>
      <sheetName val="XL4Poppy"/>
      <sheetName val="관개"/>
      <sheetName val="단가산출(T)"/>
      <sheetName val="공_x0000_"/>
      <sheetName val="공_x0005__x0000__x0000_"/>
      <sheetName val="공铌ó_x0000_"/>
      <sheetName val="공䐠"/>
      <sheetName val="공㽐-ૐ"/>
      <sheetName val="평3"/>
      <sheetName val="[KKK.XLS]설계예/"/>
      <sheetName val="[KKK.XLS][KKK.XLS]설계예/"/>
      <sheetName val="[KKK.XLS][KKK.XLS][KKK.XLS]설계예/"/>
      <sheetName val="공사내역"/>
      <sheetName val="변경내역"/>
      <sheetName val="기성금내역서"/>
      <sheetName val="공정외주"/>
      <sheetName val="광주운남을"/>
      <sheetName val="기안문"/>
      <sheetName val="개별직종노임단가(2002.5)"/>
      <sheetName val="설계예산서"/>
      <sheetName val="폐기물"/>
      <sheetName val="플랜트 설치"/>
      <sheetName val="북방3터널"/>
      <sheetName val="선급비용"/>
      <sheetName val="단가산출2"/>
      <sheetName val="산출근거1"/>
      <sheetName val="전동기"/>
      <sheetName val="단가대비"/>
      <sheetName val="GRACE"/>
      <sheetName val="원가계산 (2)"/>
      <sheetName val="배수공"/>
      <sheetName val="건축기성"/>
      <sheetName val="일위목록-기"/>
      <sheetName val="공동구수량"/>
      <sheetName val="남양시작동자105노65기1_3화1_2"/>
      <sheetName val="출력은_금물1"/>
      <sheetName val="국도접속_차도부수량"/>
      <sheetName val="BSD_(2)"/>
      <sheetName val="단가_1"/>
      <sheetName val="일위대가_"/>
      <sheetName val="97년_추정"/>
      <sheetName val="SHEET_PILE단가"/>
      <sheetName val="3_자재비(총괄)"/>
      <sheetName val="준검_내역서"/>
      <sheetName val="5_동별횡주관경"/>
      <sheetName val="1_토공집계표"/>
      <sheetName val="플랜트_설치"/>
      <sheetName val="Cost_bd-&quot;A&quot;"/>
      <sheetName val="Summary_Sheets"/>
      <sheetName val="2_대외공문"/>
      <sheetName val="앉음벽_(2)"/>
      <sheetName val="_토목_처리장도급내역서_"/>
      <sheetName val="4_고용보험"/>
      <sheetName val="2F_회의실견적(5_14_일대)"/>
      <sheetName val="신규_수주분(사용자_정의)"/>
      <sheetName val="현장관리비_산출내역"/>
      <sheetName val="원가계산_(2)"/>
      <sheetName val="토목내역서_(도급단가)"/>
      <sheetName val="청곡간선입력"/>
      <sheetName val="업체별기성내역"/>
      <sheetName val="Front"/>
      <sheetName val="팀업무"/>
      <sheetName val="전기내역서(총계)"/>
      <sheetName val="LIST"/>
      <sheetName val="견적내역서"/>
      <sheetName val="견적조건"/>
      <sheetName val="노임이"/>
      <sheetName val="대비"/>
      <sheetName val="남양구조시험동"/>
      <sheetName val="전기단가조사서"/>
      <sheetName val="신표지1"/>
      <sheetName val="P-산#1-1(WOWA1)"/>
      <sheetName val="단중표-ST"/>
      <sheetName val="담보"/>
      <sheetName val="220 (2)"/>
      <sheetName val="점수계산1-2"/>
      <sheetName val="남양내역"/>
      <sheetName val="경비2내역"/>
      <sheetName val="수안보-MBR1"/>
      <sheetName val="원형1호맨홀토공수량"/>
      <sheetName val="수토공단위당"/>
      <sheetName val="우수공집계"/>
      <sheetName val="P.M 별"/>
      <sheetName val="남평내역"/>
      <sheetName val="본사"/>
      <sheetName val="공장"/>
      <sheetName val="산출기초(기계터파기)3열"/>
      <sheetName val="전송망집계"/>
      <sheetName val="철거수량(전송)"/>
      <sheetName val="BOX수량"/>
      <sheetName val="A1"/>
      <sheetName val="직접노무비"/>
      <sheetName val="도급"/>
      <sheetName val="재료집계표"/>
      <sheetName val="PARAMETER"/>
      <sheetName val="10월"/>
      <sheetName val="기초"/>
      <sheetName val="부경"/>
      <sheetName val="database"/>
      <sheetName val="S1,3"/>
      <sheetName val="일위대가(4蒨,蓬,"/>
      <sheetName val="AIR SHOWER_3인용_"/>
      <sheetName val="일위대가(4ꌱ⿪_x0005__x0000_"/>
      <sheetName val="일위대가(4층원격夸"/>
      <sheetName val="일위대가(4층원격咘"/>
      <sheetName val="[KKK.XLS][KKK.XLS]말뚝지/_x0000__x0013_"/>
      <sheetName val="정산내역서"/>
      <sheetName val="입력정보"/>
      <sheetName val="토공사"/>
      <sheetName val="SIL98"/>
      <sheetName val="노임변동률"/>
      <sheetName val="잡철물"/>
      <sheetName val="매립"/>
      <sheetName val="토목주소"/>
      <sheetName val="측량요율"/>
      <sheetName val="1유리"/>
      <sheetName val="공ମ⿩_x0005_"/>
      <sheetName val="날개벽"/>
      <sheetName val="기계경비"/>
      <sheetName val="배수통관(좌)"/>
      <sheetName val="99-0002"/>
      <sheetName val="제안실적sum조회"/>
      <sheetName val="우배수"/>
      <sheetName val="기준표"/>
      <sheetName val="암거 제원표-1단계"/>
      <sheetName val="하수처리장"/>
      <sheetName val="시화점실행"/>
      <sheetName val="MEMORY"/>
      <sheetName val="식재일위대"/>
      <sheetName val="13LPMCC"/>
      <sheetName val="ELECTR_x0000__x0000_"/>
      <sheetName val="MAT 철근"/>
      <sheetName val="FAB4생산"/>
      <sheetName val="자재발주서"/>
      <sheetName val="시중노임(공사)"/>
      <sheetName val="합천내역"/>
      <sheetName val="DAN"/>
      <sheetName val="공사비"/>
      <sheetName val="1공구내역"/>
      <sheetName val="건축공사실행"/>
      <sheetName val="BOX전기내역"/>
      <sheetName val="길어깨(현황)"/>
      <sheetName val="60명당사(총괄)"/>
      <sheetName val="실행내역 "/>
      <sheetName val="공사예산하조서(O.K)"/>
      <sheetName val="소각장스케줄"/>
      <sheetName val="급수 (LPM)"/>
      <sheetName val="요약&amp;결과"/>
      <sheetName val="SG"/>
      <sheetName val="일위목록데이타"/>
      <sheetName val="냉천부속동"/>
      <sheetName val="(4-2)열관류값-2"/>
      <sheetName val="금융"/>
      <sheetName val="성곽내역서"/>
      <sheetName val="화전내"/>
      <sheetName val="danga"/>
      <sheetName val="도로정위치부표"/>
      <sheetName val="도로조사부표"/>
      <sheetName val="내역1"/>
      <sheetName val="용산1(해보)"/>
      <sheetName val="부하계산서"/>
      <sheetName val="우각부보강"/>
      <sheetName val="비교1"/>
      <sheetName val="공통단가"/>
      <sheetName val="운반비"/>
      <sheetName val="기준FACTOR"/>
      <sheetName val="산출목록표"/>
      <sheetName val="도시가스현황"/>
      <sheetName val="계산표지"/>
      <sheetName val="급수"/>
      <sheetName val="기계경비산출기준"/>
      <sheetName val="기초단가"/>
      <sheetName val="경영"/>
      <sheetName val="98년"/>
      <sheetName val="실적"/>
      <sheetName val="장비집계"/>
      <sheetName val="조건"/>
      <sheetName val="빙축열"/>
      <sheetName val="금액"/>
      <sheetName val="심사물량"/>
      <sheetName val="심사계산"/>
      <sheetName val="고내분기~한림"/>
      <sheetName val="광령~경마장"/>
      <sheetName val="세기~광령"/>
      <sheetName val="정보"/>
      <sheetName val="2.토목공사"/>
      <sheetName val="월별수입"/>
      <sheetName val="현대물량"/>
      <sheetName val="관급"/>
      <sheetName val="기본사항"/>
      <sheetName val="피엘"/>
      <sheetName val="총괄갑 "/>
      <sheetName val="프로젝트"/>
      <sheetName val="기계경비_시간당_"/>
      <sheetName val="분전함신설"/>
      <sheetName val="접지1종"/>
      <sheetName val="일위대가(가설)"/>
      <sheetName val="퍼ԯ_x0000_"/>
      <sheetName val="96수출"/>
      <sheetName val="부자재_적용비율"/>
      <sheetName val="일위대가목록_"/>
      <sheetName val="공사진행"/>
      <sheetName val="여과지동"/>
      <sheetName val="미드수량"/>
      <sheetName val="하자접수대장"/>
      <sheetName val="홍보비디오"/>
      <sheetName val="집수정(600-700)"/>
      <sheetName val="SUS(150)"/>
      <sheetName val="미장&amp;수장공사"/>
      <sheetName val="인수공규격"/>
      <sheetName val="단면가정"/>
      <sheetName val="부재력정리"/>
      <sheetName val="경비"/>
      <sheetName val="냉온수유니트"/>
      <sheetName val="진단세부현황"/>
      <sheetName val="300XL 세관"/>
      <sheetName val="편입토지조서"/>
      <sheetName val="평균터파기고(1-2,ASP)"/>
      <sheetName val="수원공사비"/>
      <sheetName val="21301동"/>
      <sheetName val="청학계"/>
      <sheetName val="AS접수관리"/>
      <sheetName val="종배수관면벽구"/>
      <sheetName val="9-1차이내역"/>
      <sheetName val="ELECT쀀⻰_x0000_"/>
      <sheetName val="48평형"/>
      <sheetName val="62평형"/>
      <sheetName val="이름"/>
      <sheetName val="소총괄표1"/>
      <sheetName val="실행간접비용"/>
      <sheetName val="Macro(전선)"/>
      <sheetName val="내역(가지)"/>
      <sheetName val="개요2"/>
      <sheetName val="입찰보고"/>
      <sheetName val="기타"/>
      <sheetName val="전선(총)"/>
      <sheetName val="제안서"/>
      <sheetName val="행정표준(1)"/>
      <sheetName val="행정표준(2)"/>
      <sheetName val="중간"/>
      <sheetName val="내역서_᎛⼗"/>
      <sheetName val="일  위  대  가  목  록"/>
      <sheetName val="PSCbeam설계"/>
      <sheetName val=" 갑지"/>
      <sheetName val="ysn"/>
      <sheetName val=" 소방공사 산출근거"/>
      <sheetName val="FD"/>
      <sheetName val="99관저"/>
      <sheetName val="QandAJunior"/>
      <sheetName val="FB25JN"/>
      <sheetName val="직접수량"/>
      <sheetName val="J형측구단위수량"/>
      <sheetName val="전기공사일위대가"/>
      <sheetName val="도로단위당"/>
      <sheetName val="횡배수관집현황(2공구)"/>
      <sheetName val="자재비"/>
      <sheetName val="일위대가서식"/>
      <sheetName val="단가표 (2)"/>
      <sheetName val="대비2"/>
      <sheetName val="2차기성내역서"/>
      <sheetName val="TEMP"/>
      <sheetName val="JA"/>
      <sheetName val="연결관단위"/>
      <sheetName val="인테리어내역"/>
      <sheetName val="이형관"/>
      <sheetName val="공종"/>
      <sheetName val="22관계"/>
      <sheetName val="22기타(L,R)"/>
      <sheetName val="22전선계"/>
      <sheetName val="월래"/>
      <sheetName val="횡배수관토공수량"/>
      <sheetName val="98수문일위"/>
      <sheetName val="총괄내역서"/>
      <sheetName val="5사남"/>
      <sheetName val="      "/>
      <sheetName val="5.정산서"/>
      <sheetName val="관집계"/>
      <sheetName val="APT"/>
      <sheetName val="DATA 입력부"/>
      <sheetName val="예정공정표"/>
      <sheetName val="공내역서"/>
      <sheetName val="2공구내역서"/>
      <sheetName val="기뇣đ"/>
      <sheetName val="분祍⿪"/>
      <sheetName val="변경총괄지(1)"/>
      <sheetName val="(C)원내역"/>
      <sheetName val="관리비"/>
      <sheetName val="코드"/>
      <sheetName val="수량산출목록표"/>
      <sheetName val="000000"/>
      <sheetName val="무시"/>
      <sheetName val="관로내역원"/>
      <sheetName val="CABLE SIZE-1"/>
      <sheetName val="견적대비 견적서"/>
      <sheetName val="갑  지"/>
      <sheetName val="품셈총괄표"/>
      <sheetName val="봉양~조차장간고하개명(신설)"/>
      <sheetName val="5"/>
      <sheetName val="BS(5월-경리과)"/>
      <sheetName val="채권(하반기)"/>
      <sheetName val="1.검토서"/>
      <sheetName val="지급자재단가"/>
      <sheetName val="집 계 표"/>
      <sheetName val="BH-1 (2)"/>
      <sheetName val="업무분장"/>
      <sheetName val="맨홀수량산출(2호)"/>
      <sheetName val="가감수량(2호)"/>
      <sheetName val="광주주공"/>
      <sheetName val="조업일수"/>
      <sheetName val="B.O.M"/>
      <sheetName val="생산매출 (4)"/>
      <sheetName val="시산표"/>
      <sheetName val="STANDARD (상)-참고"/>
      <sheetName val="부재리스트"/>
      <sheetName val="구분자"/>
      <sheetName val="48단가"/>
      <sheetName val="중기단가"/>
      <sheetName val="중기목록"/>
      <sheetName val="수량이동"/>
      <sheetName val="정철호"/>
      <sheetName val="FUEL FILLER"/>
      <sheetName val="수주이월"/>
      <sheetName val="하鄘8눰"/>
      <sheetName val="1호맨홀토공"/>
      <sheetName val="1단계 (2)"/>
      <sheetName val="수 량 명 세 서 - 1"/>
      <sheetName val="10동"/>
      <sheetName val="일위대가(비굴착)"/>
      <sheetName val="4.2유효폭의 계산"/>
      <sheetName val="DATA-UPS"/>
      <sheetName val="도시계획인력산정"/>
      <sheetName val="투찰"/>
      <sheetName val="건강보험 표준보수월액 조견표(04년도)"/>
      <sheetName val="상하차비용(기계상차)"/>
      <sheetName val="수간보호"/>
      <sheetName val="우수데이터"/>
      <sheetName val="견적(100%ᓈ"/>
      <sheetName val="견적(100%䃈"/>
      <sheetName val="견적(100%耀"/>
      <sheetName val="견적(100%"/>
      <sheetName val="하반기(지구대ო"/>
      <sheetName val="990430_당초"/>
      <sheetName val="견적(100%_x0008_"/>
      <sheetName val="인부신상자료"/>
      <sheetName val="인원계획-미화"/>
      <sheetName val="견적(100%_x0000_"/>
      <sheetName val="철근"/>
      <sheetName val="3.공통공사대비"/>
      <sheetName val="P3"/>
      <sheetName val="#REF!"/>
      <sheetName val="내역서(교량)전체"/>
      <sheetName val="관급_File"/>
      <sheetName val="구역화물"/>
      <sheetName val="단위목록"/>
      <sheetName val="시험비"/>
      <sheetName val="기계경비목록"/>
      <sheetName val="견적을지"/>
      <sheetName val="통신200헾"/>
      <sheetName val="설치내역"/>
      <sheetName val="일위대가(4층원격堘"/>
      <sheetName val="일위대가(4층원격朂"/>
      <sheetName val="일위대가(4층원격_x0005_"/>
      <sheetName val="세부내焀"/>
      <sheetName val="도급실행(본관-주차장)"/>
      <sheetName val="3BL공동구_桐ݾ蔌"/>
      <sheetName val="3BL공동구__x0000__x0000_"/>
      <sheetName val="3BL공동구_厠į召"/>
      <sheetName val="蠀Ⲃ"/>
      <sheetName val="저⺄"/>
      <sheetName val="진주방향"/>
      <sheetName val="접수부"/>
      <sheetName val="공사 Scope 표지"/>
      <sheetName val="공사 Scope"/>
      <sheetName val="원가표"/>
      <sheetName val="내역-1"/>
      <sheetName val="내역-2"/>
      <sheetName val="일위2"/>
      <sheetName val="일위3"/>
      <sheetName val="몸체(460×600)"/>
      <sheetName val="560×550"/>
      <sheetName val="590×630"/>
      <sheetName val="502(760×600)"/>
      <sheetName val="840×700"/>
      <sheetName val="직원명단"/>
      <sheetName val="copy"/>
      <sheetName val="도로횡단-D300"/>
      <sheetName val="DATA테이블"/>
      <sheetName val="DATA테이블_x0000__x0000_Ԁ_x0000_쀀"/>
      <sheetName val="중계I"/>
      <sheetName val="HWP참조"/>
      <sheetName val="7-1노임"/>
      <sheetName val="7-2경비"/>
      <sheetName val="860×600"/>
      <sheetName val="870×770"/>
      <sheetName val="910×600"/>
      <sheetName val="937×610"/>
      <sheetName val="960×600"/>
      <sheetName val="980×640"/>
      <sheetName val="1000×610"/>
      <sheetName val="1080×770"/>
      <sheetName val="1130×600"/>
      <sheetName val="1200×600"/>
      <sheetName val="503(1230×510)"/>
      <sheetName val="1310×800"/>
      <sheetName val="1360×700"/>
      <sheetName val="1380×670"/>
      <sheetName val="1400×830"/>
      <sheetName val="1450×505"/>
      <sheetName val="1470×700"/>
      <sheetName val="1500×613"/>
      <sheetName val="1500×720"/>
      <sheetName val="1550×770"/>
      <sheetName val="1600×700"/>
      <sheetName val="1650×650"/>
      <sheetName val="1650×800"/>
      <sheetName val="1780×500"/>
      <sheetName val="2190×505"/>
      <sheetName val="504(2700×650)"/>
      <sheetName val="505(840×700)"/>
      <sheetName val="840×840"/>
      <sheetName val="848×613"/>
      <sheetName val="1060×700"/>
      <sheetName val="1080×670"/>
      <sheetName val="1110×722"/>
      <sheetName val="1160×650"/>
      <sheetName val="1160×680"/>
      <sheetName val="1160×730"/>
      <sheetName val="506(1210×730)"/>
      <sheetName val="1310×700"/>
      <sheetName val="1310×790"/>
      <sheetName val="1480×560"/>
      <sheetName val="511(1080×770)"/>
      <sheetName val="512(1360×700)"/>
      <sheetName val="512(1380×670)"/>
      <sheetName val="512(1500×720)"/>
      <sheetName val="512(1650×800)"/>
      <sheetName val="임율산출표"/>
      <sheetName val="간접노무비율"/>
      <sheetName val="직간접노무비집계"/>
      <sheetName val="부문별직접노무발생"/>
      <sheetName val="부분별간접노무집계"/>
      <sheetName val="부분별공통비배부액"/>
      <sheetName val="부분별간접노무발생"/>
      <sheetName val="발생노무집계"/>
      <sheetName val="직접노무비발생"/>
      <sheetName val="간접노무비발생"/>
      <sheetName val="경비집계"/>
      <sheetName val="경비계산"/>
      <sheetName val="경비배부율"/>
      <sheetName val="경비조정"/>
      <sheetName val="가구부문경비집계"/>
      <sheetName val="가구부문부서별배부액"/>
      <sheetName val="경비배부액집계"/>
      <sheetName val="공통비배부액"/>
      <sheetName val="배부율산출"/>
      <sheetName val="월별경비집계"/>
      <sheetName val="월별경비내역"/>
      <sheetName val="작업시간명세표"/>
      <sheetName val="일반관리비비율산출표"/>
      <sheetName val="일반관리및이윤율"/>
      <sheetName val="손익계산서"/>
      <sheetName val="제조원가명세서"/>
      <sheetName val="노무비집계"/>
      <sheetName val="노무공수산출(460×600)"/>
      <sheetName val="적용원단위공수"/>
      <sheetName val="단위당노무공수"/>
      <sheetName val="실적원재료공수"/>
      <sheetName val="실적작업공수"/>
      <sheetName val="난이도가중치"/>
      <sheetName val="실적재품수량산출"/>
      <sheetName val="거울판"/>
      <sheetName val="키큰장"/>
      <sheetName val="서랍통"/>
      <sheetName val="천판류"/>
      <sheetName val="포장"/>
      <sheetName val="1∼37"/>
      <sheetName val="38∼94"/>
      <sheetName val="95∼126"/>
      <sheetName val="127∼154"/>
      <sheetName val="155∼205"/>
      <sheetName val="206∼255"/>
      <sheetName val="256∼281"/>
      <sheetName val="추가분"/>
      <sheetName val="뒷선반"/>
      <sheetName val="장식판"/>
      <sheetName val="상판(HPM)"/>
      <sheetName val="상판(인조)"/>
      <sheetName val="포장(1)"/>
      <sheetName val="포장(2)"/>
      <sheetName val="포장(3)"/>
      <sheetName val="포장(4)"/>
      <sheetName val="코킹"/>
      <sheetName val="상판,뒷선반길이"/>
      <sheetName val="간재"/>
      <sheetName val="간노"/>
      <sheetName val="임금"/>
      <sheetName val="임금2"/>
      <sheetName val="경비 (2)"/>
      <sheetName val="경조"/>
      <sheetName val="일반 (2)"/>
      <sheetName val="일반율"/>
      <sheetName val="이윤 (2)"/>
      <sheetName val="이윤율"/>
      <sheetName val="제조"/>
      <sheetName val="손익2"/>
      <sheetName val="제조2"/>
      <sheetName val="기업"/>
      <sheetName val="제조노임"/>
      <sheetName val="시약"/>
      <sheetName val=""/>
      <sheetName val="도급내역׃⽚"/>
      <sheetName val="도급내역׃⾺_x0000__x0000_鎀_x0000_"/>
      <sheetName val="도급내역׃⾺_x0000__x0000_映_x0000_"/>
      <sheetName val="도급내역׃⾺_x0000__x0000_淈_x0000_"/>
      <sheetName val="도급내역׃⾺_x0000__x0000_윀_x0000_"/>
      <sheetName val="도급내역׃⾺_x0000__x0000_靰_x0000_"/>
      <sheetName val="도급내역׃⾺_x0000__x0000_筠_x0000_"/>
      <sheetName val="도급내역׃⾺_x0000__x0000_珰_x0000_"/>
      <sheetName val="도급내역׃⾺_x0000__x0000_觘_x0000_"/>
      <sheetName val="도급내역׃⾺_x0000__x0000_椰_x0000_"/>
      <sheetName val="도급내역薨(藬(헾⽉"/>
      <sheetName val="도급내역헾⼖_x0005__x0000__x0000_"/>
      <sheetName val="도급내역׃⽚_x0000__x0000_ⶐ_x0000_"/>
      <sheetName val="직접경비"/>
      <sheetName val="Zip_Code"/>
      <sheetName val="카렌스센터계량기설치공사"/>
      <sheetName val="영업.일1"/>
      <sheetName val="분_x0000__x0000_"/>
      <sheetName val="분券%"/>
      <sheetName val="자재목록"/>
      <sheetName val="Resource2"/>
      <sheetName val="내역서관리"/>
      <sheetName val="내역1공구"/>
      <sheetName val="sw1"/>
      <sheetName val="NOMUBI"/>
      <sheetName val="일위산출"/>
      <sheetName val="3.면적&amp;세대(입력)"/>
      <sheetName val="공사비예산서(토목분)"/>
      <sheetName val="VXXXXXXX"/>
      <sheetName val="SUM"/>
      <sheetName val="경비산출"/>
      <sheetName val="기본정보입력"/>
      <sheetName val="사업성"/>
      <sheetName val="7급줄떼"/>
      <sheetName val="중사"/>
      <sheetName val="명세"/>
      <sheetName val="단산"/>
      <sheetName val="일대"/>
      <sheetName val="덕전리"/>
      <sheetName val="시운전연료"/>
      <sheetName val="산출내역서집계표"/>
      <sheetName val="산출근거 "/>
      <sheetName val="수량집계"/>
      <sheetName val="입찰"/>
      <sheetName val="현경"/>
      <sheetName val="토공집계"/>
      <sheetName val="본실행경비"/>
      <sheetName val="EQUIPMENT -2"/>
      <sheetName val="참조코드"/>
      <sheetName val=" 총괄표"/>
      <sheetName val="시점교대"/>
      <sheetName val="수량"/>
      <sheetName val="TEL"/>
      <sheetName val="토공 totൡý"/>
      <sheetName val="일위대가-1"/>
      <sheetName val="PAC"/>
      <sheetName val="FAB별"/>
      <sheetName val="잔존년수"/>
      <sheetName val="일위집계표"/>
      <sheetName val="일대목록표"/>
      <sheetName val="기본DATA"/>
      <sheetName val="96"/>
      <sheetName val="가정급수관"/>
      <sheetName val="오억미만"/>
      <sheetName val="토피 5m"/>
      <sheetName val="총(신설)"/>
      <sheetName val="제품목록"/>
      <sheetName val="공사비예산서"/>
      <sheetName val="설비"/>
      <sheetName val="D"/>
      <sheetName val="현장경상비"/>
      <sheetName val="AS포장복구 "/>
      <sheetName val="청천내"/>
      <sheetName val="공리일"/>
      <sheetName val="2003 일위대가"/>
      <sheetName val="(A)내역서"/>
      <sheetName val="INDEX"/>
      <sheetName val="시행예산"/>
      <sheetName val="공통비총괄표"/>
      <sheetName val="공종단가"/>
      <sheetName val="증감대비"/>
      <sheetName val="6-1. 관개량조서"/>
      <sheetName val="설계서을"/>
      <sheetName val="예산변경사항"/>
      <sheetName val="중기손료"/>
      <sheetName val="교각토공"/>
      <sheetName val="공사비집계"/>
      <sheetName val="6공구(당초)"/>
      <sheetName val="제출내역 (2)"/>
      <sheetName val="마산방향"/>
      <sheetName val="마산방향철근집계"/>
      <sheetName val="9811"/>
      <sheetName val="소운반"/>
      <sheetName val="집수정단면도 (2)"/>
      <sheetName val="S0"/>
      <sheetName val="수목데이타 "/>
      <sheetName val="남대문빌딩"/>
      <sheetName val="경영혁신본부"/>
      <sheetName val="본부별사업계획2차"/>
      <sheetName val="원가계산서(남측)"/>
      <sheetName val="감가상각"/>
      <sheetName val="지질조사분석"/>
      <sheetName val="2. 공원조도"/>
      <sheetName val="FJ단가"/>
      <sheetName val="7.지층별제원"/>
      <sheetName val="관급자재"/>
      <sheetName val="변경관급자재"/>
      <sheetName val="4.본실행통합내역서"/>
      <sheetName val="★개략견적"/>
      <sheetName val="동원인원"/>
      <sheetName val="일(4)"/>
      <sheetName val="1단계"/>
      <sheetName val="구조물공집계"/>
      <sheetName val="갑(전기)"/>
      <sheetName val="밸브설치"/>
      <sheetName val="순공사비"/>
      <sheetName val="I.설계조건"/>
      <sheetName val="Tool"/>
      <sheetName val="토적표(광혁측량)"/>
      <sheetName val="열린교실"/>
      <sheetName val="시설물일위"/>
      <sheetName val="도봉2지구"/>
      <sheetName val="아파트"/>
      <sheetName val="공통비(전체)"/>
      <sheetName val="대덕토공총"/>
      <sheetName val="hvac내역서(제어동)"/>
      <sheetName val="9509"/>
      <sheetName val="공ꙭĕ_x0000_"/>
      <sheetName val="공ꙭ_x0017__x0000_"/>
      <sheetName val="공ꙭ"/>
      <sheetName val="대림경상68억"/>
      <sheetName val="콘크리트타설집계표"/>
      <sheetName val="공_x0002__x0000_듰"/>
      <sheetName val="노임자재단가"/>
      <sheetName val="한전일위"/>
      <sheetName val="합의서"/>
      <sheetName val="가로등"/>
      <sheetName val="투찰금액"/>
      <sheetName val="2공구하도급내역서"/>
      <sheetName val="1공구 건정토건 철콘"/>
      <sheetName val="적용공정"/>
      <sheetName val="견적의뢰"/>
      <sheetName val="★도급내역"/>
      <sheetName val="noyim"/>
      <sheetName val="지점별강우량"/>
      <sheetName val="●수량(침구보관창고-21평)"/>
      <sheetName val="노단"/>
      <sheetName val="자단"/>
      <sheetName val="사업분석"/>
      <sheetName val="기본자료 "/>
      <sheetName val="직접인건비"/>
      <sheetName val="미익SUB"/>
      <sheetName val="회사개황최종"/>
      <sheetName val="견적서1"/>
      <sheetName val="익산"/>
      <sheetName val="잡비계산"/>
      <sheetName val="ÀÏ¸í"/>
      <sheetName val="ÀÏ¸í95"/>
      <sheetName val="ÀÏºñ"/>
      <sheetName val="ÀÏºñ95"/>
      <sheetName val="°æ¸í"/>
      <sheetName val="°æ¸í95"/>
      <sheetName val="°æ¹è"/>
      <sheetName val="°æ¹è95"/>
      <sheetName val="ÀÓÀ²"/>
      <sheetName val="ÀÓÀ²95"/>
      <sheetName val="°£³ëºñ"/>
      <sheetName val="°£³ëºñ95"/>
      <sheetName val="Á÷³ë"/>
      <sheetName val="°øÁ¤À²"/>
      <sheetName val="°ÇÁý"/>
      <sheetName val="°ÇÃà"/>
      <sheetName val="±â¼³Áý"/>
      <sheetName val="¼³Áý"/>
      <sheetName val="ÁøÂ¥³»¿ª"/>
      <sheetName val="ÃÑ°ý"/>
      <sheetName val="Áý°è"/>
      <sheetName val="³»¿ª"/>
      <sheetName val="°ø·®Áý"/>
      <sheetName val="´Ü°¡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û¿ë´ë°¡"/>
      <sheetName val="Áö¼ö³»¿ª"/>
      <sheetName val="³ë(97.1,97.9,98.1)"/>
      <sheetName val="³ëÀÓ´Ü°¡"/>
      <sheetName val="ÀÏÀ§´ë°¡¸ñ·Ï"/>
      <sheetName val="³»¿ª¼­2¾È"/>
      <sheetName val="ÀÏÀ§_ÆÄÀÏ"/>
      <sheetName val="°ßÀû¼­"/>
      <sheetName val="Ãâ·ÂÀº ±Ý¹°"/>
      <sheetName val="ÀÏÀ§´ë°¡"/>
      <sheetName val="Ã¶°Å»êÃâ±Ù°Å"/>
      <sheetName val="ÀÏÀ§´ë°¡(°ÇÃà)"/>
      <sheetName val="BabyÀÏÀ§´ë°¡"/>
      <sheetName val=" ³Ã°¢¼öÆßÇÁ"/>
      <sheetName val="°æ»ê"/>
      <sheetName val="´Ü°¡ "/>
      <sheetName val="Á÷Àç"/>
      <sheetName val="¼ÒºñÀÚ°¡"/>
      <sheetName val="¼ö·®»êÃâ"/>
      <sheetName val="´Ü°¡Á¶»ç"/>
      <sheetName val="Àú"/>
      <sheetName val="³»¿ª¼­(»ïÈ£)"/>
      <sheetName val="°£Á¢ºñ"/>
      <sheetName val="ÀÏÀ§´ë°¡(ÃâÀÔ)"/>
      <sheetName val="2°ø±¸»êÃâ³»¿ª"/>
      <sheetName val="½ÄÀçÀÏÀ§´ë°¡"/>
      <sheetName val="´ë,À¯,·¥"/>
      <sheetName val="±¹º°ÀÎ¿ø"/>
      <sheetName val="JòÁî§4"/>
      <sheetName val="ÀÏÀ§´ë°¡(4Ãþ¿ø°Ý)"/>
      <sheetName val="±âÃÊÀÏÀ§´ë°¡"/>
      <sheetName val="´Ü°¡´ëºñÇ¥"/>
      <sheetName val="»êÃâ±âÃÊ"/>
      <sheetName val="¿¬°á°ü¾Ï°Å"/>
      <sheetName val="Àû¿ë°ÇÃà"/>
      <sheetName val="Ç¥Áö"/>
      <sheetName val="±â°è³»¿ª"/>
      <sheetName val="µµ±Þ³»¿ª¼­"/>
      <sheetName val="9GNG¿î¹Ý"/>
      <sheetName val="±â°è°æºñ(½Ã°£´ç)"/>
      <sheetName val="·¥¸Ó"/>
      <sheetName val="Â÷¾×º¸Áõ"/>
      <sheetName val="ºÎºÐº°¼ö·®»êÃâ(Á¶ÇÕ±âÃÊ)"/>
      <sheetName val="¼Ò¹æ"/>
      <sheetName val="ÅÍÆÄ±â¹×Àç·á"/>
      <sheetName val="2F È¸ÀÇ½Ç°ßÀû(5_14 ÀÏ´ë)"/>
      <sheetName val="NìüëÒ-òÅ"/>
      <sheetName val="´Ü°¡Á¶»ç¼­"/>
      <sheetName val="1¾È"/>
      <sheetName val="¼ÕÀÍºÐ¼®"/>
      <sheetName val="°ÇÃàºÎÇÏ"/>
      <sheetName val="±èÆ÷IO"/>
      <sheetName val="Pier 3"/>
      <sheetName val="총체보활공정표"/>
      <sheetName val="중기 부표"/>
      <sheetName val="울산자동제어"/>
      <sheetName val="자재"/>
      <sheetName val="단위수량"/>
      <sheetName val="마산월령동골조물량변경"/>
      <sheetName val="공비대비"/>
      <sheetName val="환산"/>
      <sheetName val="기계설비"/>
      <sheetName val="남양시작동자105노65㠀⺃簀⺃︀쫕ԯ_x0000_"/>
      <sheetName val="남양시작동자105노65︀䋕ԯ_x0000_缀_x0000__x0000__x0000_"/>
      <sheetName val="투입내역"/>
      <sheetName val="원"/>
      <sheetName val="제경비"/>
      <sheetName val="법면단"/>
      <sheetName val="2.단면가정"/>
      <sheetName val="우수"/>
      <sheetName val="실행갑지"/>
      <sheetName val="전기공사 산출집계"/>
      <sheetName val="전기공사 산출"/>
      <sheetName val="Ⅱ1-0타"/>
      <sheetName val="CP-E2 (품셈표)"/>
      <sheetName val="도급내역서(က_x0000_ࠀ돬"/>
      <sheetName val="도급내역서(栀襙܆㦎"/>
      <sheetName val="도급내역서(/_x0000__xd800_Ù"/>
      <sheetName val="도급내역서(/_x0000_⠀D"/>
      <sheetName val="공柖7_x0000_"/>
      <sheetName val="작성방법"/>
      <sheetName val="자재(원원+원대)"/>
      <sheetName val="항목별진도율"/>
      <sheetName val="집수정(1)"/>
      <sheetName val="인원"/>
      <sheetName val="INFORM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/>
      <sheetData sheetId="1075"/>
      <sheetData sheetId="1076" refreshError="1"/>
      <sheetData sheetId="1077"/>
      <sheetData sheetId="1078" refreshError="1"/>
      <sheetData sheetId="1079" refreshError="1"/>
      <sheetData sheetId="1080" refreshError="1"/>
      <sheetData sheetId="1081" refreshError="1"/>
      <sheetData sheetId="1082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N賃率-職"/>
      <sheetName val="원가 (2)"/>
      <sheetName val="N賃率_職"/>
      <sheetName val="일위"/>
      <sheetName val="#REF"/>
      <sheetName val="Sheet2"/>
      <sheetName val="신우"/>
      <sheetName val="J直材4"/>
      <sheetName val="중기사용료"/>
      <sheetName val="연습"/>
      <sheetName val="I一般比"/>
      <sheetName val="대치판정"/>
      <sheetName val="설직재-1"/>
      <sheetName val="직노"/>
      <sheetName val="한강운반비"/>
      <sheetName val="9GNG운반"/>
      <sheetName val="직재"/>
      <sheetName val="Sheet1"/>
      <sheetName val="Sheet3"/>
      <sheetName val="품셈TABLE"/>
      <sheetName val="Total"/>
      <sheetName val="참조자료"/>
      <sheetName val="낙찰표"/>
      <sheetName val="인건-측정"/>
      <sheetName val="20관리비율"/>
      <sheetName val="심사계산"/>
      <sheetName val="심사물량"/>
      <sheetName val="일위대가"/>
      <sheetName val="HW일위"/>
      <sheetName val="자재단가"/>
      <sheetName val="하조서"/>
      <sheetName val="원본(갑지)"/>
      <sheetName val="기본일위"/>
      <sheetName val="집계표"/>
      <sheetName val="TYPE-A"/>
      <sheetName val="K-SET1"/>
      <sheetName val="단"/>
      <sheetName val="유기공정"/>
      <sheetName val="DATE"/>
      <sheetName val="입찰안"/>
      <sheetName val="PANEL_중량산출"/>
      <sheetName val="원가_(2)"/>
      <sheetName val="제-노임"/>
      <sheetName val="제직재"/>
      <sheetName val="매출피벗"/>
      <sheetName val="인건비"/>
      <sheetName val="200"/>
      <sheetName val="ABUT수량-A1"/>
      <sheetName val="전신환매도율"/>
      <sheetName val="견적서"/>
      <sheetName val="노임단가"/>
      <sheetName val="부하"/>
      <sheetName val="DB"/>
      <sheetName val="공사개요"/>
      <sheetName val="1안"/>
      <sheetName val="단가산출2"/>
      <sheetName val="Sheet22"/>
      <sheetName val="물량산출"/>
      <sheetName val="품셈총괄표"/>
      <sheetName val="총괄"/>
      <sheetName val="맨홀"/>
      <sheetName val="월별수입"/>
      <sheetName val="1.수인터널"/>
      <sheetName val="현금흐름표"/>
      <sheetName val="소요자재"/>
      <sheetName val="SANTOGO"/>
      <sheetName val="인사자료총집계"/>
      <sheetName val="평자재단가"/>
      <sheetName val="현금예금"/>
      <sheetName val="일위대가1"/>
      <sheetName val="집계"/>
      <sheetName val="조명시설"/>
      <sheetName val="외주현황.wq1"/>
      <sheetName val="날개벽수량표"/>
      <sheetName val="지하"/>
      <sheetName val="과천MAIN"/>
      <sheetName val="도면명"/>
      <sheetName val="실행철강하도"/>
      <sheetName val="산출내역서"/>
      <sheetName val="6호기"/>
      <sheetName val="토목주소"/>
      <sheetName val="프랜트면허"/>
      <sheetName val="실행"/>
      <sheetName val="코드표"/>
      <sheetName val="금호"/>
      <sheetName val="교통대책내역"/>
      <sheetName val="fursys"/>
      <sheetName val="환율change"/>
      <sheetName val="기존단가 (2)"/>
      <sheetName val="견적계산"/>
      <sheetName val="5.2코핑"/>
      <sheetName val="내역"/>
      <sheetName val="갑지(추정)"/>
      <sheetName val="시화점실행"/>
      <sheetName val="제출견적(을)"/>
      <sheetName val="내역서변경성원"/>
      <sheetName val="요율"/>
      <sheetName val="설계내역서"/>
      <sheetName val="평3"/>
      <sheetName val="각형맨홀"/>
      <sheetName val="약품공급2"/>
      <sheetName val="01"/>
      <sheetName val="공사원가계산서"/>
      <sheetName val="토공총괄표"/>
      <sheetName val="내역서1999.8최종"/>
      <sheetName val="G.R300경비"/>
      <sheetName val="공사내역"/>
      <sheetName val="간접경상비"/>
      <sheetName val="외화계약"/>
      <sheetName val="종단계산"/>
      <sheetName val="변경후-SHEET"/>
      <sheetName val="DATA"/>
      <sheetName val="단가산출"/>
      <sheetName val="을지"/>
      <sheetName val="일보_생산"/>
      <sheetName val="자재단가표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환경평가"/>
      <sheetName val="인구"/>
      <sheetName val="노무비"/>
      <sheetName val="15100"/>
      <sheetName val="명세서(을)"/>
      <sheetName val="품셈표"/>
      <sheetName val="신재료비"/>
      <sheetName val="사업장공제"/>
      <sheetName val="수정시산표"/>
      <sheetName val="포장공"/>
      <sheetName val="간접재료비산출표-27-30"/>
      <sheetName val="실행내역"/>
      <sheetName val="RFP견적물량(60%)"/>
      <sheetName val="점수계산1-2"/>
      <sheetName val="TS"/>
      <sheetName val="골조"/>
      <sheetName val="품셈적용 자료"/>
      <sheetName val="rate"/>
      <sheetName val="출력X"/>
      <sheetName val="흄관기초"/>
      <sheetName val="공사설계서"/>
      <sheetName val="변경내역을"/>
      <sheetName val="TEL"/>
      <sheetName val="플랜트 설치"/>
      <sheetName val="여과지동"/>
      <sheetName val="기초자료"/>
      <sheetName val="준검 내역서"/>
      <sheetName val="주차구획선수량"/>
      <sheetName val="차액보증"/>
      <sheetName val="추가예산"/>
      <sheetName val="토공 total"/>
      <sheetName val="기준자료"/>
      <sheetName val="토사(PE)"/>
      <sheetName val="암거"/>
      <sheetName val="배수공"/>
      <sheetName val="도"/>
      <sheetName val="일위대가목차"/>
      <sheetName val="전기2005"/>
      <sheetName val="통신2005"/>
      <sheetName val="시중노임단가"/>
      <sheetName val="접속도로1"/>
      <sheetName val="금주1교"/>
      <sheetName val="입찰보고"/>
      <sheetName val="공업용수관로"/>
      <sheetName val="수지예산"/>
      <sheetName val="전산수불"/>
      <sheetName val="년도별시공"/>
      <sheetName val="PAD TR보호대기초"/>
      <sheetName val="SLAB&quot;1&quot;"/>
      <sheetName val="평균터파기고(1-2,ASP)"/>
      <sheetName val="구조물터파기수량집계"/>
      <sheetName val="측구터파기공수량집계"/>
      <sheetName val="배수공 시멘트 및 골재량 산출"/>
      <sheetName val="6PILE  (돌출)"/>
      <sheetName val="98NS-N"/>
      <sheetName val="대로근거"/>
      <sheetName val="기초공"/>
      <sheetName val="지구단위계획"/>
      <sheetName val="소야공정계획표"/>
      <sheetName val="횡배수관토공수량"/>
      <sheetName val="COPING"/>
      <sheetName val="공종"/>
      <sheetName val="원형1호맨홀토공수량"/>
      <sheetName val="판매 단가표_딜러1"/>
      <sheetName val="영창26"/>
      <sheetName val="수량산출서"/>
      <sheetName val="소일위대가코드표"/>
      <sheetName val="C3"/>
      <sheetName val="B.O.M"/>
      <sheetName val="구조물철거타공정이월"/>
      <sheetName val="남양구조시험동"/>
      <sheetName val="98연계표"/>
      <sheetName val="제일"/>
      <sheetName val="금액내역서"/>
      <sheetName val="내역서1"/>
      <sheetName val="교각계산"/>
      <sheetName val="EP0618"/>
      <sheetName val="중기일위대가"/>
      <sheetName val="배수공1"/>
      <sheetName val="건축일위"/>
      <sheetName val="그라우팅일위"/>
      <sheetName val="경"/>
      <sheetName val="노임"/>
      <sheetName val="감가상각"/>
      <sheetName val="CT "/>
      <sheetName val="토적표"/>
      <sheetName val="건축집계"/>
      <sheetName val="총괄집계표"/>
      <sheetName val="BID"/>
      <sheetName val="Macro상수"/>
      <sheetName val="집수정(600-700)"/>
      <sheetName val="PRJE(CRJE)"/>
      <sheetName val="PAJE(CAJE)"/>
      <sheetName val="TB"/>
      <sheetName val="XREF"/>
      <sheetName val="유림골조"/>
      <sheetName val="견"/>
      <sheetName val="수량산출(VMS)"/>
      <sheetName val="상 부"/>
      <sheetName val="양식"/>
      <sheetName val="터파기및재료"/>
      <sheetName val="신규일위대가"/>
      <sheetName val="2F 회의실견적(5_14 일대)"/>
      <sheetName val="S0"/>
      <sheetName val="직공비"/>
      <sheetName val="개요"/>
      <sheetName val="2000전체분"/>
      <sheetName val="2000년1차"/>
      <sheetName val="HD01"/>
      <sheetName val="일위대가목록"/>
      <sheetName val="97"/>
      <sheetName val="시"/>
      <sheetName val="경상"/>
      <sheetName val="변수값"/>
      <sheetName val="新철폐복2"/>
      <sheetName val="新철폐복3"/>
    </sheetNames>
    <sheetDataSet>
      <sheetData sheetId="0">
        <row r="1">
          <cell r="A1">
            <v>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간지"/>
      <sheetName val="간지2"/>
      <sheetName val="간지3"/>
      <sheetName val="간지4"/>
      <sheetName val="간지5 (3)"/>
      <sheetName val="단위용역"/>
      <sheetName val="단위용역 (2)"/>
      <sheetName val="간지6-2"/>
      <sheetName val="인건비집계"/>
      <sheetName val="단위당인건비1차"/>
      <sheetName val="단위당인건비 (2)"/>
      <sheetName val="통상임금"/>
      <sheetName val="월기본급"/>
      <sheetName val="제조노임(1)"/>
      <sheetName val="제조노임"/>
      <sheetName val="기본산정기준"/>
      <sheetName val="간지6-3"/>
      <sheetName val="경비집계 (2)"/>
      <sheetName val="경비집계"/>
      <sheetName val="보험료"/>
      <sheetName val="보험료 (2)"/>
      <sheetName val="경비산정기준"/>
      <sheetName val="산재비율"/>
      <sheetName val="감가상각비"/>
      <sheetName val="복리후생비"/>
      <sheetName val="단조"/>
      <sheetName val="교육훈련비"/>
      <sheetName val="간지6-4"/>
      <sheetName val="일반"/>
      <sheetName val="일반 (2)"/>
      <sheetName val="일반비율"/>
      <sheetName val="간지6-5"/>
      <sheetName val="이윤"/>
      <sheetName val="이윤 (2)"/>
      <sheetName val="이윤율"/>
      <sheetName val="간지6-6"/>
      <sheetName val="기업"/>
      <sheetName val="간지6"/>
      <sheetName val="이하버림"/>
      <sheetName val="근산1차"/>
      <sheetName val="안전관리비"/>
      <sheetName val="소모품"/>
      <sheetName val="근무시간표"/>
      <sheetName val="근로일수"/>
      <sheetName val="피복비"/>
      <sheetName val="보험집계"/>
      <sheetName val="Sheet1"/>
      <sheetName val="간지6-1"/>
      <sheetName val="재료산출"/>
      <sheetName val="근산2차"/>
      <sheetName val="공구손료"/>
      <sheetName val="123"/>
      <sheetName val="123 (2)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05. 직책별 단위(1일)당 용역원가계산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塅䕃⹌塅"/>
      <sheetName val="경율산정.XLS"/>
      <sheetName val="직재"/>
      <sheetName val="#REF"/>
      <sheetName val="내역서"/>
      <sheetName val="OPT7"/>
      <sheetName val="내역"/>
      <sheetName val="금액내역서"/>
      <sheetName val="archi(본사)"/>
      <sheetName val="부표총괄"/>
      <sheetName val=""/>
      <sheetName val="실행내역서"/>
      <sheetName val="견적대비 견적서"/>
      <sheetName val="N賃率-職"/>
      <sheetName val="Galaxy 소비자가격표"/>
      <sheetName val="일위대가(계측기설치)"/>
      <sheetName val="연결"/>
      <sheetName val="부하계산서"/>
      <sheetName val="수량산출"/>
      <sheetName val="일위대가"/>
      <sheetName val="20관리비율"/>
      <sheetName val="건축"/>
      <sheetName val="지주목시비량산출서"/>
      <sheetName val="골조시행"/>
      <sheetName val="노임이"/>
      <sheetName val="부하(성남)"/>
      <sheetName val="1ST"/>
      <sheetName val="단가표 "/>
      <sheetName val="ZURRIEQ"/>
      <sheetName val="계화배수"/>
      <sheetName val="일위대가목차"/>
      <sheetName val="횡배수관토공수량"/>
      <sheetName val="J直材4"/>
      <sheetName val="제직재"/>
      <sheetName val="설직재-1"/>
      <sheetName val="제-노임"/>
      <sheetName val="C-직노1"/>
      <sheetName val="D-경비1"/>
      <sheetName val="노임단가"/>
      <sheetName val="별첨 #1-1. 각기능별개발원가"/>
      <sheetName val="입력변수"/>
      <sheetName val="공사내역"/>
      <sheetName val="Oper Amount"/>
      <sheetName val="물량"/>
      <sheetName val="부하"/>
      <sheetName val="시행후면적"/>
      <sheetName val="대비"/>
      <sheetName val="수로단위수량"/>
      <sheetName val="Customer Databas"/>
      <sheetName val="CTEMCOST"/>
      <sheetName val="설계내역서"/>
      <sheetName val="수목데이타 "/>
      <sheetName val="종배수관면벽신"/>
      <sheetName val="표지 (2)"/>
      <sheetName val=" 남대문,중앙 AA지점 인테리어공사.xlsx"/>
      <sheetName val=" 홍릉,장안 AA지점 인테리어공사.xlsx"/>
      <sheetName val="I一般比"/>
      <sheetName val="업무"/>
      <sheetName val="COVER-P"/>
      <sheetName val="Y-WORK"/>
      <sheetName val="GAEYO"/>
      <sheetName val="소방"/>
      <sheetName val="설계명세서(선로)"/>
      <sheetName val="견적서"/>
      <sheetName val="6PILE  (돌출)"/>
      <sheetName val="을"/>
      <sheetName val="차액보증"/>
      <sheetName val="토목주소"/>
      <sheetName val="직접인건비"/>
      <sheetName val="진주방향"/>
      <sheetName val="마산방향"/>
      <sheetName val="마산방향철근집계"/>
      <sheetName val="날개벽수량표"/>
      <sheetName val="공사설계서"/>
      <sheetName val="현장관리비"/>
      <sheetName val="wall"/>
      <sheetName val="입찰안"/>
      <sheetName val="PAD TR보호대기초"/>
      <sheetName val="가로등기초"/>
      <sheetName val="HANDHOLE(2)"/>
      <sheetName val="산출2-기기동력"/>
      <sheetName val="갑지1"/>
      <sheetName val="BSD (2)"/>
      <sheetName val="갑지(추정)"/>
      <sheetName val="인사자료총집계"/>
      <sheetName val="1.설계조건"/>
      <sheetName val="연돌일위집계"/>
      <sheetName val="간선계산"/>
      <sheetName val="DATA"/>
      <sheetName val="단가"/>
      <sheetName val="전기일위대가"/>
      <sheetName val="데이타"/>
      <sheetName val="ITEM"/>
      <sheetName val="Macro(차단기)"/>
      <sheetName val="터널조도"/>
      <sheetName val="도급예산내역서봉투"/>
      <sheetName val="공사원가계산서"/>
      <sheetName val="기계경비(시간당)"/>
      <sheetName val="설계산출기초"/>
      <sheetName val="설계산출표지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VXXXXXXX"/>
      <sheetName val="ECSYSTEM"/>
      <sheetName val="ECSYSTEM_2"/>
      <sheetName val="ECSYSTEM_3"/>
      <sheetName val="원가"/>
      <sheetName val="집계"/>
      <sheetName val="소요량"/>
      <sheetName val="목록"/>
      <sheetName val="일위"/>
      <sheetName val="간노비"/>
      <sheetName val="경비"/>
      <sheetName val="산재"/>
      <sheetName val="산재비율"/>
      <sheetName val="고용"/>
      <sheetName val="배부"/>
      <sheetName val="완성1"/>
      <sheetName val="완성2"/>
      <sheetName val="일반"/>
      <sheetName val="일반비율"/>
      <sheetName val="이윤"/>
      <sheetName val="이윤비율"/>
      <sheetName val="출력제외----"/>
      <sheetName val="안전"/>
      <sheetName val="안전비율"/>
      <sheetName val="내역2"/>
      <sheetName val="목록2"/>
      <sheetName val="단가2"/>
      <sheetName val="일위2"/>
      <sheetName val="준설산출근거"/>
      <sheetName val="퇴직"/>
      <sheetName val="건강"/>
      <sheetName val="연금"/>
      <sheetName val="노인"/>
      <sheetName val="유림골조"/>
      <sheetName val="danga"/>
      <sheetName val="ilch"/>
      <sheetName val="일위대가표"/>
      <sheetName val="FAB별"/>
      <sheetName val="96월별PL"/>
      <sheetName val="9GNG운반"/>
      <sheetName val="관로공사"/>
      <sheetName val="집계표"/>
      <sheetName val="갑지"/>
      <sheetName val="자금신청서"/>
      <sheetName val="연부97-1"/>
      <sheetName val="공량산출서"/>
      <sheetName val="9567매출"/>
      <sheetName val="납부서"/>
      <sheetName val="APT"/>
      <sheetName val="Tables"/>
      <sheetName val="기초일위"/>
      <sheetName val="시설일위"/>
      <sheetName val="조명일위"/>
      <sheetName val="dBase"/>
      <sheetName val="PROJECT BRIEF(EX.NEW)"/>
      <sheetName val="_XLS__XLS__XLS__XLS__XLS__XLS__"/>
      <sheetName val="Bill"/>
      <sheetName val="예산서"/>
      <sheetName val="단가비교표"/>
      <sheetName val="노무비 근거"/>
      <sheetName val="기초공"/>
      <sheetName val="기둥(원형)"/>
      <sheetName val="기본일위"/>
      <sheetName val="직노"/>
      <sheetName val="내역서2안"/>
      <sheetName val="실행내역"/>
      <sheetName val="총괄내역서"/>
      <sheetName val="목차"/>
      <sheetName val="6월"/>
      <sheetName val="설계명세서"/>
      <sheetName val="결과조달"/>
      <sheetName val="ELECTRIC"/>
      <sheetName val="SCHEDULE"/>
      <sheetName val="FORM-0"/>
      <sheetName val="TEST1"/>
      <sheetName val="공문"/>
      <sheetName val="재집"/>
      <sheetName val="하도급업체"/>
      <sheetName val="PUMP"/>
      <sheetName val="2.설계제원"/>
      <sheetName val="3BL공동구 수량"/>
      <sheetName val="수정시산표"/>
      <sheetName val="4-WBFFL"/>
      <sheetName val="자료"/>
      <sheetName val=" GULF"/>
      <sheetName val="Macro(전동기)"/>
      <sheetName val="고창터널(고창방향)"/>
      <sheetName val="Piling"/>
      <sheetName val="입찰내역 발주처 양식"/>
      <sheetName val="소비자가"/>
      <sheetName val="analysis"/>
      <sheetName val="TEL"/>
      <sheetName val="9811"/>
      <sheetName val="변화치수"/>
      <sheetName val="거동"/>
      <sheetName val="DESIGN"/>
      <sheetName val="단위수량"/>
      <sheetName val="단면(RW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I一般比"/>
      <sheetName val="과천MAIN"/>
      <sheetName val="내역서(총)"/>
      <sheetName val="대비"/>
      <sheetName val="TEL"/>
      <sheetName val="부대대비"/>
      <sheetName val="냉연집계"/>
      <sheetName val="Sheet3"/>
      <sheetName val="신우"/>
      <sheetName val="교각계산"/>
      <sheetName val="민속촌메뉴"/>
      <sheetName val="수량산출서"/>
      <sheetName val="N賃率-職"/>
      <sheetName val="노원열병합  건축공사기성내역서"/>
      <sheetName val="일위대가"/>
      <sheetName val="plan&amp;section of foundation"/>
      <sheetName val="설계조건"/>
      <sheetName val="직노"/>
      <sheetName val="직재"/>
      <sheetName val="20관리비율"/>
      <sheetName val="경산"/>
      <sheetName val="Sheet2"/>
      <sheetName val="code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J直材4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C-노임단가"/>
      <sheetName val="danga"/>
      <sheetName val="ilch"/>
      <sheetName val="입찰안"/>
      <sheetName val="DATE"/>
      <sheetName val="sheets"/>
      <sheetName val="예산M12A"/>
      <sheetName val="일위대가목차"/>
      <sheetName val="노임단가"/>
      <sheetName val="경비_원본"/>
      <sheetName val="Sheet14"/>
      <sheetName val="Sheet13"/>
      <sheetName val="공사원가계산서"/>
      <sheetName val="감가상각"/>
      <sheetName val="유림골조"/>
      <sheetName val="업무"/>
      <sheetName val="공사현황"/>
      <sheetName val="노임이"/>
      <sheetName val="소비자가"/>
      <sheetName val="6호기"/>
      <sheetName val="FANDBS"/>
      <sheetName val="GRDATA"/>
      <sheetName val="SHAFTDBSE"/>
      <sheetName val="자재단가비교표"/>
      <sheetName val="재집"/>
      <sheetName val="견적서"/>
      <sheetName val="단가조사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TABLE"/>
      <sheetName val="유기공정"/>
      <sheetName val="96물가 CODE"/>
      <sheetName val="연부97-1"/>
      <sheetName val="갑지1"/>
      <sheetName val="단가산출2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인건비"/>
      <sheetName val="DB단가"/>
      <sheetName val="도"/>
      <sheetName val="공사내역"/>
      <sheetName val="전기일위대가"/>
      <sheetName val="DATA"/>
      <sheetName val="BID"/>
      <sheetName val="내역"/>
      <sheetName val="설직재-1"/>
      <sheetName val="주소록"/>
      <sheetName val="Sheet1"/>
      <sheetName val="LEGEND"/>
      <sheetName val="갑지(추정)"/>
      <sheetName val="조경"/>
      <sheetName val="최종갑지"/>
      <sheetName val="sum1 (2)"/>
      <sheetName val="견적정보"/>
      <sheetName val="PANEL_중량산출"/>
      <sheetName val="노원열병합__건축공사기성내역서"/>
      <sheetName val="plan&amp;section_of_foundation"/>
      <sheetName val="1단계"/>
      <sheetName val="FB25JN"/>
      <sheetName val="년도별실"/>
      <sheetName val="건축내역"/>
      <sheetName val="본장"/>
      <sheetName val="을지"/>
      <sheetName val="DB"/>
      <sheetName val="도체종-상수표"/>
      <sheetName val="계산서(곡선부)"/>
      <sheetName val="-치수표(곡선부)"/>
      <sheetName val="원가계산서"/>
      <sheetName val="합천내역"/>
      <sheetName val="1.설계조건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신규 수주분(사용자 정의)"/>
      <sheetName val="1안"/>
      <sheetName val="운반"/>
      <sheetName val="UR2-Calculation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GAEYO"/>
      <sheetName val="토목주소"/>
      <sheetName val="프랜트면허"/>
      <sheetName val="별표 "/>
      <sheetName val="조명율표"/>
      <sheetName val="단가조사-2"/>
      <sheetName val="집계표"/>
      <sheetName val="VE절감"/>
      <sheetName val="자재단가"/>
      <sheetName val="물량표S"/>
      <sheetName val="금액내역서"/>
      <sheetName val="정부노임단가"/>
      <sheetName val="화재 탐지 설비"/>
      <sheetName val="工완성공사율"/>
      <sheetName val="Y-WORK"/>
      <sheetName val="UserData"/>
      <sheetName val="환율"/>
      <sheetName val="EACT10"/>
      <sheetName val="일위단가"/>
      <sheetName val="Sheet9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덕전리"/>
      <sheetName val="선급금신청서"/>
      <sheetName val="실행비교"/>
      <sheetName val="음료실행"/>
      <sheetName val="APT내역"/>
      <sheetName val="부대시설"/>
      <sheetName val="기둥(원형)"/>
      <sheetName val="기성금내역서"/>
      <sheetName val="통신원가"/>
      <sheetName val="6PILE  (돌출)"/>
      <sheetName val="금액집계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철거산출근거"/>
      <sheetName val="기계경비산출기준"/>
      <sheetName val="단가산출(변경없음)"/>
      <sheetName val="원본(갑지)"/>
      <sheetName val="판매96"/>
      <sheetName val="제-노임"/>
      <sheetName val="제직재"/>
      <sheetName val="터파기및재료"/>
      <sheetName val="타견적1"/>
      <sheetName val="타견적2"/>
      <sheetName val="타견적3"/>
      <sheetName val="원가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내역서1999.8최종"/>
      <sheetName val="단가표"/>
      <sheetName val="밸브설치"/>
      <sheetName val="사통"/>
      <sheetName val="단"/>
      <sheetName val="FPA"/>
      <sheetName val="Data Vol"/>
      <sheetName val="순수개발"/>
      <sheetName val="차수"/>
      <sheetName val="11.단가비교표_"/>
      <sheetName val="16.기계경비산출내역_"/>
      <sheetName val="공통가설"/>
      <sheetName val="전체"/>
      <sheetName val="Galaxy 소비자가격표"/>
      <sheetName val="백암비스타내역"/>
      <sheetName val="8.PILE  (돌출)"/>
      <sheetName val="임차품의(농조)"/>
      <sheetName val="copy"/>
      <sheetName val="Oper Amount"/>
      <sheetName val="실적단가"/>
      <sheetName val="일위대가_복합"/>
      <sheetName val="일위대가_서비스"/>
      <sheetName val="장비집계"/>
      <sheetName val="심사물량"/>
      <sheetName val="심사계산"/>
      <sheetName val="입출재고현황 (2)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9GNG운반"/>
      <sheetName val="준검 내역서"/>
      <sheetName val="T13(P68~72,78)"/>
      <sheetName val="2"/>
      <sheetName val="여방토공 "/>
      <sheetName val="실행내역"/>
      <sheetName val="7.1 자재단가표(케이블)"/>
      <sheetName val="조도계산서 _도서_"/>
      <sheetName val="기계내역"/>
      <sheetName val="CTEMCOST"/>
      <sheetName val="가로등기초"/>
      <sheetName val="견적대비 견적서"/>
      <sheetName val="BASIC (2)"/>
      <sheetName val="원가 (2)"/>
      <sheetName val="대치판정"/>
      <sheetName val="기성"/>
      <sheetName val="rate"/>
      <sheetName val="화재_탐지_설비"/>
      <sheetName val="소상_&quot;1&quot;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단가산출"/>
      <sheetName val="실정공사비단가표"/>
      <sheetName val="PROCESS"/>
      <sheetName val="일위대가(계측기설치)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환경평가"/>
      <sheetName val="인구"/>
      <sheetName val="배수관공"/>
      <sheetName val="Sheet1 (2)"/>
      <sheetName val=" HIT-&gt;HMC 견적(3900)"/>
      <sheetName val="품산출서"/>
      <sheetName val="1-1"/>
      <sheetName val="차도조도계산"/>
      <sheetName val="LOAD-46"/>
      <sheetName val="BOX"/>
      <sheetName val="dt0301"/>
      <sheetName val="dtt0301"/>
      <sheetName val="목록"/>
      <sheetName val="내부부하"/>
      <sheetName val="물가시세"/>
      <sheetName val="ITEM"/>
      <sheetName val="type-F"/>
      <sheetName val="실행"/>
      <sheetName val="제품"/>
      <sheetName val="견적계산"/>
      <sheetName val="담장산출"/>
      <sheetName val="부하(성남)"/>
      <sheetName val="표지판단위"/>
      <sheetName val="설계"/>
      <sheetName val="시행후면적"/>
      <sheetName val="수지예산"/>
      <sheetName val="단가대비"/>
      <sheetName val="소요자재"/>
      <sheetName val="단면가정"/>
      <sheetName val="토공계산서(부체도로)"/>
      <sheetName val="협조전"/>
      <sheetName val="말뚝지지력산정"/>
      <sheetName val="예산대비"/>
      <sheetName val="공문"/>
      <sheetName val="NEYOK"/>
      <sheetName val="TRE TABLE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건축내역서"/>
      <sheetName val="ROOF(ALKALI)"/>
      <sheetName val="일위대가(4층원격)"/>
      <sheetName val="dtxl"/>
      <sheetName val="외주가공"/>
      <sheetName val="7단가"/>
      <sheetName val="자료"/>
      <sheetName val="우각부보강"/>
      <sheetName val="단가표 "/>
      <sheetName val="견내"/>
      <sheetName val="매립"/>
      <sheetName val="FACTOR"/>
      <sheetName val="Cost bd-&quot;A&quot;"/>
      <sheetName val="노무비 근거"/>
      <sheetName val="건축집계표"/>
      <sheetName val="15100"/>
      <sheetName val="시행예산"/>
      <sheetName val="현장지지물물량"/>
      <sheetName val="두앙"/>
      <sheetName val="2000시행"/>
      <sheetName val="재료비"/>
      <sheetName val="보온자재단가표"/>
      <sheetName val="배수통관(좌)"/>
      <sheetName val="DHEQSUPT"/>
      <sheetName val="부대내역"/>
      <sheetName val="cost"/>
      <sheetName val="총괄"/>
      <sheetName val="공사비"/>
      <sheetName val="OPT"/>
      <sheetName val="SV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실행내역서_"/>
      <sheetName val="DRUM"/>
      <sheetName val="변경갑지"/>
      <sheetName val="증감(갑지)"/>
      <sheetName val="손익차9월2"/>
      <sheetName val="단가"/>
      <sheetName val="간지"/>
      <sheetName val="DLA"/>
      <sheetName val=" 견적서"/>
      <sheetName val="7.경제성결과"/>
      <sheetName val="FRP내역서"/>
      <sheetName val="배수내역 (2)"/>
      <sheetName val="7내역"/>
      <sheetName val="BUS제원1"/>
      <sheetName val="단가조사서"/>
      <sheetName val="목차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99총공사내역서"/>
      <sheetName val="변압기 및 발전기 용량"/>
      <sheetName val="1공구(을)"/>
      <sheetName val="XL4Poppy"/>
      <sheetName val="List"/>
      <sheetName val="CHITIET VL-NC"/>
      <sheetName val="DON GIA"/>
      <sheetName val="MOTOR"/>
      <sheetName val="참고"/>
      <sheetName val="3련 BOX"/>
      <sheetName val="자판실행"/>
      <sheetName val="간선계산"/>
      <sheetName val="소업1교"/>
      <sheetName val="교통대책내역"/>
      <sheetName val="도근좌표"/>
      <sheetName val="청주(철골발주의뢰서)"/>
      <sheetName val="정렬"/>
      <sheetName val="분전함신설"/>
      <sheetName val="접지1종"/>
      <sheetName val="전선 및 전선관"/>
      <sheetName val="DATA1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목표세부명세"/>
      <sheetName val="I.설계조건"/>
      <sheetName val="재1"/>
      <sheetName val="자재조사표(참고용)"/>
      <sheetName val="품셈집계표"/>
      <sheetName val="일반부표집계표"/>
      <sheetName val="기초단가"/>
      <sheetName val="수량집계"/>
      <sheetName val="수량산출서 (2)"/>
      <sheetName val="전체현황"/>
      <sheetName val="FAB별"/>
      <sheetName val="입상내역"/>
      <sheetName val="견적(갑지)"/>
      <sheetName val="맨홀토공"/>
      <sheetName val="Controls"/>
      <sheetName val="수량산출서 갑지"/>
      <sheetName val="11"/>
      <sheetName val="계약내력"/>
      <sheetName val="Ekog10"/>
      <sheetName val="코드표"/>
      <sheetName val="주요측점"/>
      <sheetName val="실행간접비용"/>
      <sheetName val="공종별내역서"/>
      <sheetName val="CAL"/>
      <sheetName val="공주-교대(A1)"/>
      <sheetName val="COVER-P"/>
      <sheetName val="3BL공동구 수량"/>
      <sheetName val="수안보-MBR1"/>
      <sheetName val="L형 옹벽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안정검토"/>
      <sheetName val="집계"/>
      <sheetName val="TYPE-A"/>
      <sheetName val="설계예산서(2016년 보안등 신설공사 단가계약-).xls"/>
      <sheetName val="상승노임"/>
      <sheetName val="단위중량"/>
      <sheetName val="시화점실행"/>
      <sheetName val="__MAIN"/>
      <sheetName val="회로내역(승인)"/>
      <sheetName val="안정검토(온1)"/>
      <sheetName val="관급"/>
      <sheetName val="투찰(하수)"/>
      <sheetName val="Site Expenses"/>
      <sheetName val="안정계산"/>
      <sheetName val="단면검토"/>
      <sheetName val="소운반"/>
      <sheetName val="토사(PE)"/>
      <sheetName val="물량산출근거"/>
      <sheetName val="변화치수"/>
      <sheetName val="가격표"/>
      <sheetName val="기초자료입력"/>
      <sheetName val="우수"/>
      <sheetName val="원계약서"/>
      <sheetName val="총괄내역"/>
      <sheetName val="9호관로"/>
      <sheetName val="단가대비표 표지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CATV"/>
      <sheetName val="암거공"/>
      <sheetName val="자재"/>
      <sheetName val="콘_재료분리(1)"/>
      <sheetName val="H-pile(298x299)"/>
      <sheetName val="H-pile(250x250)"/>
      <sheetName val="일위_파일"/>
      <sheetName val="연결임시"/>
      <sheetName val="_산근2_"/>
      <sheetName val="Customer Databas"/>
      <sheetName val="Baby일위대가"/>
      <sheetName val="단면치수"/>
      <sheetName val="교차구"/>
      <sheetName val="위치조서"/>
      <sheetName val="입찰견적보고서"/>
      <sheetName val="일반공사"/>
      <sheetName val="데리네이타현황"/>
      <sheetName val="사  업  비  수  지  예  산  서"/>
      <sheetName val="암거(내역)"/>
      <sheetName val="원형맨홀수량"/>
      <sheetName val="기기리스트"/>
      <sheetName val="01"/>
      <sheetName val="연돌일위집계"/>
      <sheetName val="VENDOR LIST"/>
      <sheetName val="_산근4_"/>
      <sheetName val="_산근5_"/>
      <sheetName val="BQ_Utl_Off"/>
      <sheetName val="BREAKDOWN(철거설치)"/>
      <sheetName val="해상PCB"/>
      <sheetName val="COVER"/>
      <sheetName val="일보"/>
      <sheetName val="기력고압전동기"/>
      <sheetName val="OH공량old"/>
      <sheetName val="PIPE"/>
      <sheetName val="FLANGE"/>
      <sheetName val="VALVE"/>
      <sheetName val="1을"/>
      <sheetName val="예시 (수정 및 삭제금지)"/>
      <sheetName val="예산내역서"/>
      <sheetName val="유림총괄"/>
      <sheetName val=" 냉각수펌프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EPro"/>
      <sheetName val="오존실배관내역"/>
      <sheetName val="각종양식"/>
      <sheetName val="BOQ(전체)"/>
      <sheetName val="물가"/>
      <sheetName val="대전-교대(A1-A2)"/>
      <sheetName val="본실행경비"/>
      <sheetName val="8-1"/>
      <sheetName val="기초안정검토"/>
      <sheetName val="사전공사"/>
      <sheetName val="분류작업"/>
      <sheetName val="기본자료"/>
      <sheetName val="2002상반기노임기준"/>
      <sheetName val="Macro(전선)"/>
      <sheetName val="안정성검토"/>
      <sheetName val="하중계산"/>
      <sheetName val="설계기준"/>
      <sheetName val="총괄표"/>
      <sheetName val="대상공사(조달청)"/>
      <sheetName val="자료(통합)"/>
      <sheetName val="횡배수관집현황(2공구)"/>
      <sheetName val="JUCKEYK"/>
      <sheetName val="수목표준대가"/>
      <sheetName val="웅진교-S2"/>
      <sheetName val="시중노임(공사)"/>
      <sheetName val="식재"/>
      <sheetName val="시설물"/>
      <sheetName val="식재출력용"/>
      <sheetName val="유지관리"/>
      <sheetName val="단위수량산출"/>
      <sheetName val="1,2공구원가계산서"/>
      <sheetName val="2공구산출내역"/>
      <sheetName val="1공구산출내역서"/>
      <sheetName val="AHU집계"/>
      <sheetName val="지주목시비량산출서"/>
      <sheetName val="총요약서"/>
      <sheetName val="직접인건비"/>
      <sheetName val="맨홀토공산출"/>
      <sheetName val="몰탈재료산출"/>
      <sheetName val="G.R300경비"/>
      <sheetName val="일위대가1"/>
      <sheetName val="원형측구(B-type)"/>
      <sheetName val="매크로"/>
      <sheetName val="000000"/>
      <sheetName val="총내역서"/>
      <sheetName val="경관내역"/>
      <sheetName val="가로등내역"/>
      <sheetName val="영상수량산출"/>
      <sheetName val="경관수량산출"/>
      <sheetName val="가로등수량산출"/>
      <sheetName val="영상단가대비표 "/>
      <sheetName val="경관단가대비표"/>
      <sheetName val="배관"/>
      <sheetName val="출입자명단"/>
      <sheetName val="뚝토공"/>
      <sheetName val="1-3.조건,바닥판 "/>
      <sheetName val="첨부1-1"/>
      <sheetName val="1. 설계서-갑지"/>
      <sheetName val="2. 설계서-을지"/>
      <sheetName val="3. 산출기계"/>
      <sheetName val="4. 산출전기"/>
      <sheetName val="5. 일위대가목록"/>
      <sheetName val="6. 일위대가 "/>
      <sheetName val="7. 물가조사"/>
      <sheetName val="8. 견적대비"/>
      <sheetName val="9. 시중노임"/>
      <sheetName val="우배수"/>
      <sheetName val="설명"/>
      <sheetName val="wing"/>
      <sheetName val="98비정기소모"/>
      <sheetName val="TYPE1"/>
      <sheetName val="입력자료모음"/>
      <sheetName val="원가계산서(공사)"/>
      <sheetName val="식재가격"/>
      <sheetName val="식재총괄"/>
      <sheetName val="일위목록"/>
      <sheetName val="2000년1차"/>
      <sheetName val="구조물철거타공정이월"/>
      <sheetName val="수목데이타 "/>
      <sheetName val="토공(우물통,기타)_2"/>
      <sheetName val="내역서_(2)2"/>
      <sheetName val="횡_연장2"/>
      <sheetName val="토공(우물통,기타)_"/>
      <sheetName val="내역서_(2)"/>
      <sheetName val="횡_연장"/>
      <sheetName val="토공(우물통,기타)_1"/>
      <sheetName val="내역서_(2)1"/>
      <sheetName val="횡_연장1"/>
      <sheetName val="하부철근수량"/>
      <sheetName val="적용기준"/>
      <sheetName val="지주토목내역서"/>
      <sheetName val="일위대가(건축)"/>
      <sheetName val="6. 직접경비"/>
      <sheetName val="DS기성최종"/>
      <sheetName val="DS설변내역서"/>
      <sheetName val="단가_1_"/>
      <sheetName val="실행내역 "/>
      <sheetName val="ⴭⴭⴭⴭⴭ"/>
      <sheetName val="2001년 건설노임"/>
      <sheetName val="98지급계획"/>
      <sheetName val="맨홀수량산출"/>
      <sheetName val="E.P.T수량산출서"/>
      <sheetName val="교각별수량"/>
      <sheetName val="단가일람"/>
      <sheetName val="단가적용기준"/>
      <sheetName val="대로근거"/>
      <sheetName val="산근1"/>
      <sheetName val="장비"/>
      <sheetName val="노무"/>
      <sheetName val="돈암사업"/>
      <sheetName val="설계명세서"/>
      <sheetName val="특별교실"/>
      <sheetName val="옹벽1"/>
      <sheetName val="BSD (2)"/>
      <sheetName val="Proposal"/>
      <sheetName val="CALCULATION"/>
      <sheetName val="원가계산하도"/>
      <sheetName val="기초공"/>
      <sheetName val="물량표"/>
      <sheetName val="평가데이터"/>
      <sheetName val="3.공통공사대비"/>
      <sheetName val="월말"/>
      <sheetName val="가정오수"/>
      <sheetName val="잔수량(작성)"/>
      <sheetName val="토공총괄표"/>
      <sheetName val="물건도(원본)"/>
      <sheetName val="적용단위길이"/>
      <sheetName val="피벗테이블데이터분석"/>
      <sheetName val="특수기호강도거푸집"/>
      <sheetName val="종배수관면벽신"/>
      <sheetName val="종배수관(신)"/>
      <sheetName val="기본"/>
      <sheetName val="견적대비"/>
      <sheetName val="TABLE DB"/>
      <sheetName val="쌍용 data base"/>
      <sheetName val="guard(mac)"/>
      <sheetName val="추가예산"/>
      <sheetName val="Sheet4"/>
      <sheetName val="산수배수"/>
      <sheetName val="통합"/>
      <sheetName val="기성내역서"/>
      <sheetName val="토적표"/>
      <sheetName val="Front"/>
      <sheetName val="사용성검토"/>
      <sheetName val="깨기수량"/>
      <sheetName val="PANEL_중량산출1"/>
      <sheetName val="plan&amp;section_of_foundation1"/>
      <sheetName val="노원열병합__건축공사기성내역서1"/>
      <sheetName val="CT_1"/>
      <sheetName val="2F_회의실견적(5_14_일대)1"/>
      <sheetName val="조도계산서_(도서)1"/>
      <sheetName val="96물가_CODE1"/>
      <sheetName val="sum1_(2)"/>
      <sheetName val="1_설계조건"/>
      <sheetName val="CP-E2_(품셈표)1"/>
      <sheetName val="전차선로_물량표"/>
      <sheetName val="반중력식옹벽3_5"/>
      <sheetName val="6PILE__(돌출)"/>
      <sheetName val="신규_수주분(사용자_정의)"/>
      <sheetName val="화재_탐지_설비1"/>
      <sheetName val="소상_&quot;1&quot;1"/>
      <sheetName val="11월_가격"/>
      <sheetName val="1000_DB구축_부표"/>
      <sheetName val="준검_내역서"/>
      <sheetName val="여방토공_"/>
      <sheetName val="내역서1999_8최종"/>
      <sheetName val="Data_Vol"/>
      <sheetName val="11_단가비교표_"/>
      <sheetName val="16_기계경비산출내역_"/>
      <sheetName val="Galaxy_소비자가격표"/>
      <sheetName val="Oper_Amount"/>
      <sheetName val="8_PILE__(돌출)"/>
      <sheetName val="입출재고현황_(2)"/>
      <sheetName val="조도계산서__도서_"/>
      <sheetName val="교각철근_(기초)"/>
      <sheetName val="교각철근_(구체+기초)"/>
      <sheetName val="플랜트_설치"/>
      <sheetName val="암거집계_"/>
      <sheetName val="견적대비_견적서"/>
      <sheetName val="BASIC_(2)"/>
      <sheetName val="원가_(2)"/>
      <sheetName val="남양시작동자105노65기1_3화1_2"/>
      <sheetName val="별표_"/>
      <sheetName val="3련_BOX"/>
      <sheetName val="7_1_자재단가표(케이블)"/>
      <sheetName val="변압기_및_발전기_용량"/>
      <sheetName val="Sheet1_(2)"/>
      <sheetName val="TRE_TABLE"/>
      <sheetName val="노무비_근거"/>
      <sheetName val="_HIT-&gt;HMC_견적(3900)"/>
      <sheetName val="단가표_"/>
      <sheetName val="Cost_bd-&quot;A&quot;"/>
      <sheetName val="전선_및_전선관"/>
      <sheetName val="_견적서"/>
      <sheetName val="보험료산출"/>
      <sheetName val="PIPE내역(FCN)"/>
      <sheetName val="설비내역서"/>
      <sheetName val="전기내역서"/>
      <sheetName val="SW개발대상목록(기능점수)"/>
      <sheetName val="9.1지하2층하부보"/>
      <sheetName val="anchor"/>
      <sheetName val="서울대규장각_가시설흙막이_"/>
      <sheetName val="일위목차"/>
      <sheetName val="24.보증금(전신전화가입권)"/>
      <sheetName val="계정code"/>
      <sheetName val="시산표"/>
      <sheetName val="비교1"/>
      <sheetName val="공통(20-91)"/>
      <sheetName val="궤간정정"/>
      <sheetName val="면(37)"/>
      <sheetName val="면맞춤593-693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721-739"/>
      <sheetName val="골재집계"/>
      <sheetName val="공종별 집계"/>
      <sheetName val="호안공"/>
      <sheetName val="H-PILE수량집계"/>
      <sheetName val="요율"/>
      <sheetName val="하도관리"/>
      <sheetName val="확약서"/>
      <sheetName val="석축설면"/>
      <sheetName val="초기화면"/>
      <sheetName val="중기단가목록"/>
      <sheetName val="설계내역서"/>
      <sheetName val="일위내역"/>
      <sheetName val="8-3기계경비"/>
      <sheetName val="총蚨ϖ"/>
      <sheetName val="총蓨ώ"/>
      <sheetName val="총벝l"/>
      <sheetName val="총벝ê"/>
      <sheetName val="우棌"/>
      <sheetName val="총_x0000_ϭ"/>
      <sheetName val="우륀"/>
      <sheetName val="식재ط"/>
      <sheetName val="총_x0002__x0000_"/>
      <sheetName val="회사기초자료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기본DATA"/>
      <sheetName val="단漰_x001d_潼"/>
      <sheetName val="TARGET"/>
      <sheetName val="내역서(삼호)"/>
      <sheetName val="규격"/>
      <sheetName val="입고장부 (4)"/>
      <sheetName val="공사손익실적"/>
      <sheetName val="견적보고(총액)"/>
      <sheetName val="C.배수관공"/>
      <sheetName val="비용"/>
      <sheetName val="4.2.1 마루높이 검토"/>
      <sheetName val="타견적(을)"/>
      <sheetName val="마산방향"/>
      <sheetName val="사리부설"/>
      <sheetName val="일위집계(기존)"/>
      <sheetName val="제경비"/>
      <sheetName val="배수공 시멘트 및 골재량 산출"/>
      <sheetName val="SANTOGO"/>
      <sheetName val="SANBAISU"/>
      <sheetName val="3.현장배치"/>
      <sheetName val="96노임기준"/>
      <sheetName val="깨기"/>
      <sheetName val="공사명입력"/>
      <sheetName val="근로자자료입력"/>
      <sheetName val="참고자료"/>
      <sheetName val="도급예산내역서봉투"/>
      <sheetName val="도급예산내역서총괄표"/>
      <sheetName val="설계산출표지"/>
      <sheetName val="을부담운반비"/>
      <sheetName val="운반비산출"/>
      <sheetName val="AS포장복구 "/>
      <sheetName val="STEEL BOX 단면설계(SEC.8)"/>
      <sheetName val="지급자재조서"/>
      <sheetName val="40총괄"/>
      <sheetName val="40집계"/>
      <sheetName val="총_x0010__x0000_"/>
      <sheetName val="총肸"/>
      <sheetName val="총Ῐᅯ"/>
      <sheetName val="총葨ù"/>
      <sheetName val="총_x0005__x0000_"/>
      <sheetName val="참조"/>
      <sheetName val="F4-F7"/>
      <sheetName val="현장식당(1)"/>
      <sheetName val="가시설단위수량"/>
      <sheetName val="eq_data"/>
      <sheetName val="현장관리비"/>
      <sheetName val="1.2.1 마루높이결정"/>
      <sheetName val="군자4교하부-Ö_x0000_"/>
      <sheetName val="제품별"/>
      <sheetName val="23"/>
      <sheetName val="물가자료"/>
      <sheetName val="부대집계1"/>
      <sheetName val="가도단위"/>
      <sheetName val="단락전류-A"/>
      <sheetName val="사업수지"/>
      <sheetName val="실행예산서"/>
      <sheetName val="역T형교대(말뚝기초)"/>
      <sheetName val="관로공표지"/>
      <sheetName val="빗물받이(910-510-410)"/>
      <sheetName val="종합단가표"/>
      <sheetName val="woo(mac)"/>
      <sheetName val="FOOTING단면력"/>
      <sheetName val="11.자재단가"/>
      <sheetName val="NEGO"/>
      <sheetName val="본사공가현황"/>
      <sheetName val="구천"/>
      <sheetName val="실행내역서_1"/>
      <sheetName val="예시_(수정_및_삭제금지)"/>
      <sheetName val="CHITIET_VL-NC"/>
      <sheetName val="DON_GIA"/>
      <sheetName val="7_경제성결과"/>
      <sheetName val="I_설계조건"/>
      <sheetName val="배수내역_(2)"/>
      <sheetName val="1__설계조건_2_단면가정_3__하중계산"/>
      <sheetName val="DATA_입력란"/>
      <sheetName val="수량산출서_(2)"/>
      <sheetName val="배수공_시멘트_및_골재량_산출"/>
      <sheetName val="배관배선_단가조사"/>
      <sheetName val="환기시설_(1)"/>
      <sheetName val="환기시설_(2)"/>
      <sheetName val="EQUIPMENT_-2"/>
      <sheetName val="수량산출서_갑지"/>
      <sheetName val="영상단가대비표_"/>
      <sheetName val="_냉각수펌프"/>
      <sheetName val="설계예산서(2016년_보안등_신설공사_단가계약-)_xls"/>
      <sheetName val="3BL공동구_수량"/>
      <sheetName val="L형_옹벽"/>
      <sheetName val="우수공"/>
      <sheetName val="공통부대비"/>
      <sheetName val="회로내역(승인䠎"/>
      <sheetName val="회로내역(승인Ԉ"/>
      <sheetName val="근생APT-신마감"/>
      <sheetName val="복지관_FIART"/>
      <sheetName val="근생APT-FIART"/>
      <sheetName val="근생-FIART"/>
      <sheetName val="Calcs"/>
      <sheetName val="시설물일위"/>
      <sheetName val="직접경비"/>
      <sheetName val="남춘천IC접속_x0000__x0000__x0005__x0000_"/>
      <sheetName val="경비2내역"/>
      <sheetName val="95년12월말"/>
      <sheetName val="basic_info"/>
      <sheetName val="구조물터파기수량집계"/>
      <sheetName val="식재품셈"/>
      <sheetName val="부적합유형"/>
      <sheetName val="부적합 유형"/>
      <sheetName val="기계경비일람"/>
      <sheetName val="범례표"/>
      <sheetName val="투찰"/>
      <sheetName val="전기자료"/>
      <sheetName val="증감내역서"/>
      <sheetName val="내역_ver1.0"/>
      <sheetName val="일위총괄표"/>
      <sheetName val="05년"/>
      <sheetName val="6공구(당초)"/>
      <sheetName val="설계내역"/>
      <sheetName val="이름정의"/>
      <sheetName val="교량data"/>
      <sheetName val="데이터"/>
      <sheetName val=" 내역"/>
      <sheetName val="1.개요"/>
      <sheetName val="유지관_x0000_"/>
      <sheetName val="총缀⇐"/>
      <sheetName val="총䮘໪"/>
      <sheetName val="총ꘓÀ"/>
      <sheetName val="총鎠ັ"/>
      <sheetName val="총㳨⎱"/>
      <sheetName val="총౐ʥ"/>
      <sheetName val="총ꊐ˕"/>
      <sheetName val="총ꊐʮ"/>
      <sheetName val="가설"/>
      <sheetName val="경상"/>
      <sheetName val="94"/>
      <sheetName val="CVT산정"/>
      <sheetName val="산근"/>
      <sheetName val="[TOTAL.xls]______D_2001_______3"/>
      <sheetName val="[TOTAL.xls]______D_2001_______2"/>
      <sheetName val="[TOTAL.xls]______D_2001_______4"/>
      <sheetName val="잔공사현황"/>
      <sheetName val="횡배수관집현황_2공구_"/>
      <sheetName val="외천교"/>
      <sheetName val="J형측구단위수량"/>
      <sheetName val="기초분물량표"/>
      <sheetName val="설치물량표"/>
      <sheetName val="철거분물량표"/>
      <sheetName val="원설계"/>
      <sheetName val="수량"/>
      <sheetName val="부표단가,총괄표"/>
      <sheetName val="진고설계"/>
      <sheetName val="벽산건설"/>
      <sheetName val="FORM-0"/>
      <sheetName val="연습"/>
      <sheetName val="sheet10"/>
      <sheetName val="단면 (2)"/>
      <sheetName val="표지 (2)"/>
      <sheetName val="입찰내역 발주처 양식"/>
      <sheetName val="설계서을"/>
      <sheetName val="EQ-R1"/>
      <sheetName val="일반수량총괄집계"/>
      <sheetName val="건축공사 집계표"/>
      <sheetName val="골조"/>
      <sheetName val="토공"/>
      <sheetName val="교량"/>
      <sheetName val="산출내역서"/>
      <sheetName val="전기일위목록"/>
      <sheetName val="C_DATA"/>
      <sheetName val="철근량"/>
      <sheetName val="Bill 2.2 Villa 2 beds"/>
      <sheetName val="분양가표"/>
      <sheetName val="3.CCTV설비공사"/>
      <sheetName val="감액총괄표"/>
      <sheetName val="총집계표"/>
      <sheetName val="공양식"/>
      <sheetName val="DOGI"/>
      <sheetName val="원가서"/>
      <sheetName val="물가시세표"/>
      <sheetName val="내역(영일)"/>
      <sheetName val="단 box"/>
      <sheetName val="은행코드"/>
      <sheetName val="양수장"/>
      <sheetName val="양수장내역"/>
      <sheetName val="주형"/>
      <sheetName val="단가 (2)"/>
      <sheetName val="INFO"/>
      <sheetName val="지장물C"/>
      <sheetName val="하수급견적대비"/>
      <sheetName val="AS복구"/>
      <sheetName val="중기터파기"/>
      <sheetName val="변수값"/>
      <sheetName val="중기상차"/>
      <sheetName val="산거각호표"/>
      <sheetName val="예산명세서"/>
      <sheetName val="진행 DATA (2)"/>
      <sheetName val="품의양"/>
      <sheetName val="안_x0000__x0000_"/>
      <sheetName val="원본"/>
      <sheetName val="계수시트"/>
      <sheetName val="c_balju"/>
      <sheetName val="주식"/>
      <sheetName val="총"/>
      <sheetName val="안정검토(온1"/>
      <sheetName val="안정검토(온1렷"/>
      <sheetName val="총_xdfcc_"/>
      <sheetName val="암거ၒ"/>
      <sheetName val="수량산출서-2"/>
      <sheetName val="b"/>
      <sheetName val="3BL공동구 수_x0000_"/>
      <sheetName val="3BL공동구 수嚠"/>
      <sheetName val="3BL공동구 수吐"/>
      <sheetName val="노무단가"/>
      <sheetName val="수목단가"/>
      <sheetName val="시설수량표"/>
      <sheetName val="식재수량표"/>
      <sheetName val="가압장구체수량산출서"/>
      <sheetName val="간접"/>
      <sheetName val="예산계획"/>
      <sheetName val="금주1교"/>
      <sheetName val="신림자금"/>
      <sheetName val=" 총괄표"/>
      <sheetName val="총焘ʒ"/>
      <sheetName val="총̉"/>
      <sheetName val="우_xdb4a_"/>
      <sheetName val="토적"/>
      <sheetName val="총_x005f_x0000_ϭ"/>
      <sheetName val="총_x005f_x0002__x005f_x0000_"/>
      <sheetName val="총_x005f_x0005__x005f_x0000_"/>
      <sheetName val="유지관_x005f_x0000_"/>
      <sheetName val="총_x005f_xdfcc_"/>
      <sheetName val="총_x005f_x0010__x005f_x0000_"/>
      <sheetName val="군자4교하부-Ö_x005f_x0000_"/>
      <sheetName val="단漰_x005f_x001d_潼"/>
      <sheetName val="TARGȞ$"/>
      <sheetName val="안정검토(온1蠷"/>
      <sheetName val="안정검토(온1ჿ"/>
      <sheetName val="암거날개벽"/>
      <sheetName val="시점교대"/>
      <sheetName val="총괄BOQ"/>
      <sheetName val="총 괄 표"/>
      <sheetName val="rpcc"/>
      <sheetName val="옹벽"/>
      <sheetName val="내역(전체)"/>
      <sheetName val="품셈TABLE"/>
      <sheetName val="소요자재명세서2"/>
      <sheetName val="공내역"/>
      <sheetName val="집수정(600-700)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 refreshError="1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>
        <row r="1">
          <cell r="A1" t="str">
            <v>단  종</v>
          </cell>
        </row>
      </sheetData>
      <sheetData sheetId="1003"/>
      <sheetData sheetId="1004"/>
      <sheetData sheetId="1005" refreshError="1"/>
      <sheetData sheetId="1006"/>
      <sheetData sheetId="1007"/>
      <sheetData sheetId="1008">
        <row r="1">
          <cell r="A1" t="str">
            <v>단  종</v>
          </cell>
        </row>
      </sheetData>
      <sheetData sheetId="1009" refreshError="1"/>
      <sheetData sheetId="1010"/>
      <sheetData sheetId="1011"/>
      <sheetData sheetId="1012"/>
      <sheetData sheetId="1013"/>
      <sheetData sheetId="1014" refreshError="1"/>
      <sheetData sheetId="1015" refreshError="1"/>
      <sheetData sheetId="1016"/>
      <sheetData sheetId="1017" refreshError="1"/>
      <sheetData sheetId="1018" refreshError="1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F 회의실견적(5_14 일대)"/>
      <sheetName val="20관리비율"/>
      <sheetName val="표지 (5_15) 가구별도"/>
      <sheetName val=" HIT-&gt;HMC 견적(3900)"/>
      <sheetName val="견적갑지"/>
      <sheetName val="견적내용"/>
      <sheetName val="공사비 검토내역서"/>
      <sheetName val="Sheet1"/>
      <sheetName val="단가산출"/>
      <sheetName val="I一般比"/>
      <sheetName val="일위대가"/>
      <sheetName val="#REF"/>
      <sheetName val="SHL"/>
      <sheetName val="아산의전"/>
      <sheetName val="_HIT__HMC 견적_3900_"/>
      <sheetName val="1"/>
      <sheetName val="간접비계산"/>
      <sheetName val="TABLE"/>
      <sheetName val="J直材4"/>
      <sheetName val="민감도"/>
      <sheetName val="설계조건"/>
      <sheetName val="안정계산"/>
      <sheetName val="단면검토"/>
      <sheetName val="교통표지"/>
      <sheetName val="일위대가목록"/>
      <sheetName val="N賃率-職"/>
      <sheetName val="공사원가계산서"/>
      <sheetName val="단가표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과천MAIN"/>
      <sheetName val="부하계산서"/>
      <sheetName val="CT "/>
      <sheetName val="노임"/>
      <sheetName val="ABUT수량-A1"/>
      <sheetName val="발신정보"/>
      <sheetName val="기본일위"/>
      <sheetName val="J直材4"/>
      <sheetName val="TOTAL"/>
      <sheetName val="2F 회의실견적(5_14 일대)"/>
      <sheetName val="NOMUBI"/>
      <sheetName val="sw1"/>
      <sheetName val="실행철강하도"/>
      <sheetName val="단가비교표"/>
      <sheetName val="동원(3)"/>
      <sheetName val="예정(3)"/>
      <sheetName val="I一般比"/>
      <sheetName val="인건-측정"/>
      <sheetName val="명세서"/>
      <sheetName val="조도계산서 (도서)"/>
      <sheetName val="동력부하(도산)"/>
      <sheetName val="96물가 CODE"/>
      <sheetName val="유기공정"/>
      <sheetName val="TABLE"/>
      <sheetName val="CP-E2 (품셈표)"/>
      <sheetName val="노임단가"/>
      <sheetName val="연부97-1"/>
      <sheetName val="갑지1"/>
      <sheetName val="조도계산(1)"/>
      <sheetName val="터널조도"/>
      <sheetName val="Sheet1"/>
      <sheetName val="U-TYPE(1)"/>
      <sheetName val="설비"/>
      <sheetName val="종배수관"/>
      <sheetName val="전차선로 물량표"/>
      <sheetName val="감가상각"/>
      <sheetName val="와동25-3(변경)"/>
      <sheetName val="반중력식옹벽3.5"/>
      <sheetName val="일위대가목록"/>
      <sheetName val="품목납기"/>
      <sheetName val="N賃率-職"/>
      <sheetName val="인건비"/>
      <sheetName val="001"/>
      <sheetName val="60명당사(총괄)"/>
      <sheetName val="기초대가"/>
      <sheetName val="직노"/>
      <sheetName val="20관리비율"/>
      <sheetName val="97"/>
      <sheetName val="WORK"/>
      <sheetName val="김재복부장님"/>
      <sheetName val="70%"/>
      <sheetName val="Sheet3"/>
      <sheetName val="Macro1"/>
      <sheetName val="Macro2"/>
      <sheetName val="중기사용료"/>
      <sheetName val="TEL"/>
      <sheetName val="부대대비"/>
      <sheetName val="냉연집계"/>
      <sheetName val="신우"/>
      <sheetName val="대비"/>
      <sheetName val="내역서(총)"/>
      <sheetName val="교각계산"/>
      <sheetName val="plan&amp;section of foundation"/>
      <sheetName val="노원열병합  건축공사기성내역서"/>
      <sheetName val="민속촌메뉴"/>
      <sheetName val="수량산출서"/>
      <sheetName val="일위대가"/>
      <sheetName val="업무"/>
      <sheetName val="code"/>
      <sheetName val="공사현황"/>
      <sheetName val="설계조건"/>
      <sheetName val="직재"/>
      <sheetName val="경산"/>
      <sheetName val="Sheet2"/>
      <sheetName val="C-노임단가"/>
      <sheetName val="1.설계조건"/>
      <sheetName val="전기단가조사서"/>
      <sheetName val="자재단가"/>
      <sheetName val="K1자재(3차등)"/>
      <sheetName val="실행비교"/>
      <sheetName val="덕전리"/>
      <sheetName val="선급금신청서"/>
      <sheetName val="PANEL_중량산출"/>
      <sheetName val="CT_"/>
      <sheetName val="2F_회의실견적(5_14_일대)"/>
      <sheetName val="조도계산서_(도서)"/>
      <sheetName val="96물가_CODE"/>
      <sheetName val="CP-E2_(품셈표)"/>
      <sheetName val="ilch"/>
      <sheetName val="여과지동"/>
      <sheetName val="기초자료"/>
      <sheetName val="1000 DB구축 부표"/>
      <sheetName val="CONCRETE"/>
      <sheetName val="부하LOAD"/>
      <sheetName val="DATA"/>
      <sheetName val="데이타"/>
      <sheetName val="11월 가격"/>
      <sheetName val="일위대가(1)"/>
      <sheetName val="연수동"/>
      <sheetName val="DATE"/>
      <sheetName val="sheets"/>
      <sheetName val="예산M12A"/>
      <sheetName val="일위대가목차"/>
      <sheetName val="경비_원본"/>
      <sheetName val="설직재-1"/>
      <sheetName val="FANDBS"/>
      <sheetName val="GRDATA"/>
      <sheetName val="SHAFTDBSE"/>
      <sheetName val="공사원가계산서"/>
      <sheetName val="소상 &quot;1&quot;"/>
      <sheetName val="견적서"/>
      <sheetName val="내역"/>
      <sheetName val="청천내"/>
      <sheetName val="일위"/>
      <sheetName val="정부노임단가"/>
      <sheetName val="6PILE  (돌출)"/>
      <sheetName val="차액보증"/>
      <sheetName val="10월가격"/>
      <sheetName val="주소록"/>
      <sheetName val="노원열병합__건축공사기성내역서"/>
      <sheetName val="plan&amp;section_of_foundation"/>
      <sheetName val="단가조사"/>
      <sheetName val="건축내역"/>
      <sheetName val="기계경비산출기준"/>
      <sheetName val="원형1호맨홀토공수량"/>
      <sheetName val="부속동"/>
      <sheetName val="공사개요(좌)"/>
      <sheetName val="입찰안"/>
      <sheetName val="실행내역서 "/>
      <sheetName val="danga"/>
      <sheetName val="Sheet14"/>
      <sheetName val="Sheet13"/>
      <sheetName val="유림골조"/>
      <sheetName val="소비자가"/>
      <sheetName val="6호기"/>
      <sheetName val="재집"/>
      <sheetName val="자재단가비교표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노임이"/>
      <sheetName val="단가산출2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DB단가"/>
      <sheetName val="도"/>
      <sheetName val="공사내역"/>
      <sheetName val="전기일위대가"/>
      <sheetName val="BID"/>
      <sheetName val="갑지(추정)"/>
      <sheetName val="LEGEND"/>
      <sheetName val="조경"/>
      <sheetName val="최종갑지"/>
      <sheetName val="sum1 (2)"/>
      <sheetName val="견적정보"/>
      <sheetName val="1단계"/>
      <sheetName val="FB25JN"/>
      <sheetName val="년도별실"/>
      <sheetName val="을지"/>
      <sheetName val="DB"/>
      <sheetName val="본장"/>
      <sheetName val="도체종-상수표"/>
      <sheetName val="계산서(곡선부)"/>
      <sheetName val="-치수표(곡선부)"/>
      <sheetName val="원가계산서"/>
      <sheetName val="합천내역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일위단가"/>
      <sheetName val="Sheet9"/>
      <sheetName val="화재 탐지 설비"/>
      <sheetName val="工완성공사율"/>
      <sheetName val="Y-WORK"/>
      <sheetName val="UserData"/>
      <sheetName val="환율"/>
      <sheetName val="EACT10"/>
      <sheetName val="음료실행"/>
      <sheetName val="APT내역"/>
      <sheetName val="부대시설"/>
      <sheetName val="기둥(원형)"/>
      <sheetName val="1안"/>
      <sheetName val="신규 수주분(사용자 정의)"/>
      <sheetName val="제-노임"/>
      <sheetName val="제직재"/>
      <sheetName val="철거산출근거"/>
      <sheetName val="원본(갑지)"/>
      <sheetName val="판매96"/>
      <sheetName val="단가산출(변경없음)"/>
      <sheetName val="직공비"/>
      <sheetName val="매입세율"/>
      <sheetName val="공사개요"/>
      <sheetName val="Sheet7"/>
      <sheetName val="어음광고주"/>
      <sheetName val="8.PILE  (돌출)"/>
      <sheetName val="통신원가"/>
      <sheetName val="금액집계"/>
      <sheetName val="기성금내역서"/>
      <sheetName val="터파기및재료"/>
      <sheetName val="GAEYO"/>
      <sheetName val="타견적1"/>
      <sheetName val="타견적2"/>
      <sheetName val="타견적3"/>
      <sheetName val="원가"/>
      <sheetName val="운반"/>
      <sheetName val="UR2-Calculation"/>
      <sheetName val="Oper Amount"/>
      <sheetName val="실적단가"/>
      <sheetName val="일위대가_복합"/>
      <sheetName val="일위대가_서비스"/>
      <sheetName val="11.단가비교표_"/>
      <sheetName val="16.기계경비산출내역_"/>
      <sheetName val="밸브설치"/>
      <sheetName val="장비집계"/>
      <sheetName val="내역서1999.8최종"/>
      <sheetName val="단가표"/>
      <sheetName val="사통"/>
      <sheetName val="단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백암비스타내역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임차품의(농조)"/>
      <sheetName val="copy"/>
      <sheetName val="심사물량"/>
      <sheetName val="심사계산"/>
      <sheetName val="조도계산서 _도서_"/>
      <sheetName val="원가 (2)"/>
      <sheetName val="PROCESS"/>
      <sheetName val="단가산출"/>
      <sheetName val="실정공사비단가표"/>
      <sheetName val="입출재고현황 (2)"/>
      <sheetName val="견적대비 견적서"/>
      <sheetName val="CTEMCOST"/>
      <sheetName val="실행내역"/>
      <sheetName val="기계내역"/>
      <sheetName val="가로등기초"/>
      <sheetName val="BASIC (2)"/>
      <sheetName val="일위대가(계측기설치)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환경평가"/>
      <sheetName val="인구"/>
      <sheetName val="배수관공"/>
      <sheetName val="Sheet1 (2)"/>
      <sheetName val="대치판정"/>
      <sheetName val="기성"/>
      <sheetName val="rate"/>
      <sheetName val="7.1 자재단가표(케이블)"/>
      <sheetName val="화재_탐지_설비"/>
      <sheetName val="소상_&quot;1&quot;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담장산출"/>
      <sheetName val="부하(성남)"/>
      <sheetName val="표지판단위"/>
      <sheetName val="설계"/>
      <sheetName val="시행후면적"/>
      <sheetName val="수지예산"/>
      <sheetName val="단가대비"/>
      <sheetName val="소요자재"/>
      <sheetName val=" HIT-&gt;HMC 견적(3900)"/>
      <sheetName val="내부부하"/>
      <sheetName val="단면가정"/>
      <sheetName val="토공계산서(부체도로)"/>
      <sheetName val="dt0301"/>
      <sheetName val="dtt0301"/>
      <sheetName val="VE절감"/>
      <sheetName val="물량표S"/>
      <sheetName val="금액내역서"/>
      <sheetName val="물가시세"/>
      <sheetName val="ITEM"/>
      <sheetName val="type-F"/>
      <sheetName val="실행"/>
      <sheetName val="협조전"/>
      <sheetName val="말뚝지지력산정"/>
      <sheetName val="예산대비"/>
      <sheetName val="공문"/>
      <sheetName val="NEYOK"/>
      <sheetName val="TRE TABLE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건축내역서"/>
      <sheetName val="ROOF(ALKALI)"/>
      <sheetName val="LOAD-46"/>
      <sheetName val="BOX"/>
      <sheetName val="일위대가(4층원격)"/>
      <sheetName val="dtxl"/>
      <sheetName val="품산출서"/>
      <sheetName val="1-1"/>
      <sheetName val="차도조도계산"/>
      <sheetName val="목록"/>
      <sheetName val="외주가공"/>
      <sheetName val="7단가"/>
      <sheetName val="자료"/>
      <sheetName val="우각부보강"/>
      <sheetName val="99총공사내역서"/>
      <sheetName val="변압기 및 발전기 용량"/>
      <sheetName val="XL4Poppy"/>
      <sheetName val="List"/>
      <sheetName val="CHITIET VL-NC"/>
      <sheetName val="DON GIA"/>
      <sheetName val="MOTOR"/>
      <sheetName val="참고"/>
      <sheetName val="1공구(을)"/>
      <sheetName val="부대내역"/>
      <sheetName val="건축집계표"/>
      <sheetName val="단가표 "/>
      <sheetName val="견내"/>
      <sheetName val="매립"/>
      <sheetName val="FACTOR"/>
      <sheetName val="Cost bd-&quot;A&quot;"/>
      <sheetName val="cost"/>
      <sheetName val="총괄"/>
      <sheetName val="공사비"/>
      <sheetName val="OPT"/>
      <sheetName val="SV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DRUM"/>
      <sheetName val="시화점실행"/>
      <sheetName val="DLA"/>
      <sheetName val=" 견적서"/>
      <sheetName val="7.경제성결과"/>
      <sheetName val="FRP내역서"/>
      <sheetName val="__MAIN"/>
      <sheetName val="회로내역(승인)"/>
      <sheetName val="안정검토(온1)"/>
      <sheetName val="노무비 근거"/>
      <sheetName val="입상내역"/>
      <sheetName val="단가"/>
      <sheetName val="물량산출근거"/>
      <sheetName val="수안보-MBR1"/>
      <sheetName val="L형 옹벽"/>
      <sheetName val="COVER"/>
      <sheetName val="해상PCB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실행내역서_"/>
      <sheetName val="3련 BOX"/>
      <sheetName val="Site Expenses"/>
      <sheetName val="관급"/>
      <sheetName val="투찰(하수)"/>
      <sheetName val="오존실배관내역"/>
      <sheetName val="PIPE"/>
      <sheetName val="FLANGE"/>
      <sheetName val="VALVE"/>
      <sheetName val="일보"/>
      <sheetName val="기력고압전동기"/>
      <sheetName val="OH공량old"/>
      <sheetName val="현장지지물물량"/>
      <sheetName val="Ekog10"/>
      <sheetName val="코드표"/>
      <sheetName val="1을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도근좌표"/>
      <sheetName val="교통대책내역"/>
      <sheetName val="청주(철골발주의뢰서)"/>
      <sheetName val="정렬"/>
      <sheetName val="분전함신설"/>
      <sheetName val="접지1종"/>
      <sheetName val="전선 및 전선관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기초단가"/>
      <sheetName val="수량집계"/>
      <sheetName val="수량산출서 (2)"/>
      <sheetName val="맨홀토공"/>
      <sheetName val="특별교실"/>
      <sheetName val="EPro"/>
      <sheetName val="11"/>
      <sheetName val="CATV"/>
      <sheetName val="전체현황"/>
      <sheetName val="FAB별"/>
      <sheetName val="목표세부명세"/>
      <sheetName val="주요측점"/>
      <sheetName val="I.설계조건"/>
      <sheetName val="재1"/>
      <sheetName val="자재조사표(참고용)"/>
      <sheetName val="품셈집계표"/>
      <sheetName val="일반부표집계표"/>
      <sheetName val="계약내력"/>
      <sheetName val="TYPE-A"/>
      <sheetName val="견적(갑지)"/>
      <sheetName val="Controls"/>
      <sheetName val="수량산출서 갑지"/>
      <sheetName val="실행간접비용"/>
      <sheetName val="공종별내역서"/>
      <sheetName val="CAL"/>
      <sheetName val="공주-교대(A1)"/>
      <sheetName val="COVER-P"/>
      <sheetName val="3BL공동구 수량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안정검토"/>
      <sheetName val="집계"/>
      <sheetName val="설계예산서(2016년 보안등 신설공사 단가계약-).xls"/>
      <sheetName val="상승노임"/>
      <sheetName val="단위중량"/>
      <sheetName val="15100"/>
      <sheetName val="시행예산"/>
      <sheetName val="두앙"/>
      <sheetName val="재료비"/>
      <sheetName val="보온자재단가표"/>
      <sheetName val="변화치수"/>
      <sheetName val="9호관로"/>
      <sheetName val="안정계산"/>
      <sheetName val="단면검토"/>
      <sheetName val="우수"/>
      <sheetName val="토사(PE)"/>
      <sheetName val="소운반"/>
      <sheetName val="물가연동제"/>
      <sheetName val="1. 설계조건 2.단면가정 3. 하중계산"/>
      <sheetName val="DATA 입력란"/>
      <sheetName val="암거공"/>
      <sheetName val="자재"/>
      <sheetName val="콘_재료분리(1)"/>
      <sheetName val="원형맨홀수량"/>
      <sheetName val="기기리스트"/>
      <sheetName val="01"/>
      <sheetName val="연돌일위집계"/>
      <sheetName val="VENDOR LIST"/>
      <sheetName val="H-pile(298x299)"/>
      <sheetName val="H-pile(250x250)"/>
      <sheetName val="일위_파일"/>
      <sheetName val="연결임시"/>
      <sheetName val="_산근2_"/>
      <sheetName val="_산근4_"/>
      <sheetName val="_산근5_"/>
      <sheetName val="BQ_Utl_Off"/>
      <sheetName val="BREAKDOWN(철거설치)"/>
      <sheetName val="Customer Databas"/>
      <sheetName val="기초자료입력"/>
      <sheetName val="Baby일위대가"/>
      <sheetName val="예시 (수정 및 삭제금지)"/>
      <sheetName val="단가대비표 표지"/>
      <sheetName val="2000시행"/>
      <sheetName val="배수통관(좌)"/>
      <sheetName val="예산내역서"/>
      <sheetName val="가격표"/>
      <sheetName val="유림총괄"/>
      <sheetName val="샘플표지"/>
      <sheetName val="금융비용"/>
      <sheetName val="주안3차A-A"/>
      <sheetName val=" 냉각수펌프"/>
      <sheetName val="단면치수"/>
      <sheetName val="교차구"/>
      <sheetName val="위치조서"/>
      <sheetName val="입찰견적보고서"/>
      <sheetName val="일반공사"/>
      <sheetName val="데리네이타현황"/>
      <sheetName val="사  업  비  수  지  예  산  서"/>
      <sheetName val="암거(내역)"/>
      <sheetName val="sun"/>
      <sheetName val="최종견"/>
      <sheetName val="경사수로"/>
      <sheetName val="D16"/>
      <sheetName val="D25"/>
      <sheetName val="D22"/>
      <sheetName val="예산M11A"/>
      <sheetName val="자료입력"/>
      <sheetName val="총요약서"/>
      <sheetName val="Macro(전선)"/>
      <sheetName val="원계약서"/>
      <sheetName val="총괄내역"/>
      <sheetName val="BOQ(전체)"/>
      <sheetName val="기초안정검토"/>
      <sheetName val="사전공사"/>
      <sheetName val="분류작업"/>
      <sheetName val="기본자료"/>
      <sheetName val="2002상반기노임기준"/>
      <sheetName val="공통(20-91)"/>
      <sheetName val="궤간정정"/>
      <sheetName val="면(37)"/>
      <sheetName val="면맞춤593-693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721-739"/>
      <sheetName val="참조"/>
      <sheetName val="맨홀토공산출"/>
      <sheetName val="SW개발대상목록(기능점수)"/>
      <sheetName val="안정성검토"/>
      <sheetName val="하중계산"/>
      <sheetName val="설계기준"/>
      <sheetName val="총괄표"/>
      <sheetName val="대상공사(조달청)"/>
      <sheetName val="자료(통합)"/>
      <sheetName val="횡배수관집현황(2공구)"/>
      <sheetName val="JUCKEYK"/>
      <sheetName val="수목표준대가"/>
      <sheetName val="웅진교-S2"/>
      <sheetName val="시중노임(공사)"/>
      <sheetName val="식재"/>
      <sheetName val="시설물"/>
      <sheetName val="식재출력용"/>
      <sheetName val="유지관리"/>
      <sheetName val="단위수량산출"/>
      <sheetName val="대전-교대(A1-A2)"/>
      <sheetName val="본실행경비"/>
      <sheetName val="8-1"/>
      <sheetName val="물가"/>
      <sheetName val="우배수"/>
      <sheetName val="설명"/>
      <sheetName val="wing"/>
      <sheetName val="98비정기소모"/>
      <sheetName val="TYPE1"/>
      <sheetName val="입력자료모음"/>
      <sheetName val="원가계산서(공사)"/>
      <sheetName val="식재가격"/>
      <sheetName val="식재총괄"/>
      <sheetName val="일위목록"/>
      <sheetName val="2000년1차"/>
      <sheetName val="구조물철거타공정이월"/>
      <sheetName val="수목데이타 "/>
      <sheetName val="토공(우물통,기타)_2"/>
      <sheetName val="내역서_(2)2"/>
      <sheetName val="횡_연장2"/>
      <sheetName val="토공(우물통,기타)_"/>
      <sheetName val="내역서_(2)"/>
      <sheetName val="횡_연장"/>
      <sheetName val="토공(우물통,기타)_1"/>
      <sheetName val="내역서_(2)1"/>
      <sheetName val="횡_연장1"/>
      <sheetName val="하부철근수량"/>
      <sheetName val="적용기준"/>
      <sheetName val="지주토목내역서"/>
      <sheetName val="몰탈재료산출"/>
      <sheetName val="G.R300경비"/>
      <sheetName val="일위대가(건축)"/>
      <sheetName val="6. 직접경비"/>
      <sheetName val="DS기성최종"/>
      <sheetName val="DS설변내역서"/>
      <sheetName val="단가_1_"/>
      <sheetName val="실행내역 "/>
      <sheetName val="ⴭⴭⴭⴭⴭ"/>
      <sheetName val="2001년 건설노임"/>
      <sheetName val="98지급계획"/>
      <sheetName val="맨홀수량산출"/>
      <sheetName val="E.P.T수량산출서"/>
      <sheetName val="교각별수량"/>
      <sheetName val="단가일람"/>
      <sheetName val="단가적용기준"/>
      <sheetName val="대로근거"/>
      <sheetName val="산근1"/>
      <sheetName val="장비"/>
      <sheetName val="노무"/>
      <sheetName val="돈암사업"/>
      <sheetName val="매크로"/>
      <sheetName val="지주목시비량산출서"/>
      <sheetName val="1,2공구원가계산서"/>
      <sheetName val="2공구산출내역"/>
      <sheetName val="1공구산출내역서"/>
      <sheetName val="1-3.조건,바닥판 "/>
      <sheetName val="설계명세서"/>
      <sheetName val="옹벽1"/>
      <sheetName val="AHU집계"/>
      <sheetName val="BSD (2)"/>
      <sheetName val="Proposal"/>
      <sheetName val="CALCULATION"/>
      <sheetName val="토적표"/>
      <sheetName val="Front"/>
      <sheetName val="월말"/>
      <sheetName val="출입자명단"/>
      <sheetName val="000000"/>
      <sheetName val="총내역서"/>
      <sheetName val="경관내역"/>
      <sheetName val="가로등내역"/>
      <sheetName val="영상수량산출"/>
      <sheetName val="경관수량산출"/>
      <sheetName val="가로등수량산출"/>
      <sheetName val="영상단가대비표 "/>
      <sheetName val="경관단가대비표"/>
      <sheetName val="배관"/>
      <sheetName val="일위대가1"/>
      <sheetName val="사용성검토"/>
      <sheetName val="일위내역"/>
      <sheetName val="골재집계"/>
      <sheetName val="공종별 집계"/>
      <sheetName val="호안공"/>
      <sheetName val="H-PILE수량집계"/>
      <sheetName val="요율"/>
      <sheetName val="하도관리"/>
      <sheetName val="확약서"/>
      <sheetName val="석축설면"/>
      <sheetName val="초기화면"/>
      <sheetName val="중기단가목록"/>
      <sheetName val="설계내역서"/>
      <sheetName val="직접인건비"/>
      <sheetName val="배수공 시멘트 및 골재량 산출"/>
      <sheetName val="95년12월말"/>
      <sheetName val="basic_info"/>
      <sheetName val="식재품셈"/>
      <sheetName val="PANEL_중량산출1"/>
      <sheetName val="plan&amp;section_of_foundation1"/>
      <sheetName val="노원열병합__건축공사기성내역서1"/>
      <sheetName val="CT_1"/>
      <sheetName val="2F_회의실견적(5_14_일대)1"/>
      <sheetName val="조도계산서_(도서)1"/>
      <sheetName val="96물가_CODE1"/>
      <sheetName val="sum1_(2)"/>
      <sheetName val="1_설계조건"/>
      <sheetName val="CP-E2_(품셈표)1"/>
      <sheetName val="전차선로_물량표"/>
      <sheetName val="반중력식옹벽3_5"/>
      <sheetName val="6PILE__(돌출)"/>
      <sheetName val="신규_수주분(사용자_정의)"/>
      <sheetName val="화재_탐지_설비1"/>
      <sheetName val="소상_&quot;1&quot;1"/>
      <sheetName val="11월_가격"/>
      <sheetName val="1000_DB구축_부표"/>
      <sheetName val="준검_내역서"/>
      <sheetName val="여방토공_"/>
      <sheetName val="내역서1999_8최종"/>
      <sheetName val="Data_Vol"/>
      <sheetName val="11_단가비교표_"/>
      <sheetName val="16_기계경비산출내역_"/>
      <sheetName val="Galaxy_소비자가격표"/>
      <sheetName val="Oper_Amount"/>
      <sheetName val="8_PILE__(돌출)"/>
      <sheetName val="입출재고현황_(2)"/>
      <sheetName val="조도계산서__도서_"/>
      <sheetName val="교각철근_(기초)"/>
      <sheetName val="교각철근_(구체+기초)"/>
      <sheetName val="플랜트_설치"/>
      <sheetName val="암거집계_"/>
      <sheetName val="견적대비_견적서"/>
      <sheetName val="BASIC_(2)"/>
      <sheetName val="원가_(2)"/>
      <sheetName val="남양시작동자105노65기1_3화1_2"/>
      <sheetName val="별표_"/>
      <sheetName val="3련_BOX"/>
      <sheetName val="7_1_자재단가표(케이블)"/>
      <sheetName val="변압기_및_발전기_용량"/>
      <sheetName val="Sheet1_(2)"/>
      <sheetName val="TRE_TABLE"/>
      <sheetName val="노무비_근거"/>
      <sheetName val="_HIT-&gt;HMC_견적(3900)"/>
      <sheetName val="단가표_"/>
      <sheetName val="Cost_bd-&quot;A&quot;"/>
      <sheetName val="전선_및_전선관"/>
      <sheetName val="_견적서"/>
      <sheetName val="깨기수량"/>
      <sheetName val="보험료산출"/>
      <sheetName val="PIPE내역(FCN)"/>
      <sheetName val="설비내역서"/>
      <sheetName val="전기내역서"/>
      <sheetName val="원형측구(B-type)"/>
      <sheetName val="뚝토공"/>
      <sheetName val="일위목차"/>
      <sheetName val="24.보증금(전신전화가입권)"/>
      <sheetName val="계정code"/>
      <sheetName val="시산표"/>
      <sheetName val="비교1"/>
      <sheetName val="8-3기계경비"/>
      <sheetName val="기초공"/>
      <sheetName val="마산방향"/>
      <sheetName val="사리부설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산수배수"/>
      <sheetName val="일위집계(기존)"/>
      <sheetName val="제경비"/>
      <sheetName val="guard(mac)"/>
      <sheetName val="가정오수"/>
      <sheetName val="잔수량(작성)"/>
      <sheetName val="토공총괄표"/>
      <sheetName val="물건도(원본)"/>
      <sheetName val="적용단위길이"/>
      <sheetName val="피벗테이블데이터분석"/>
      <sheetName val="특수기호강도거푸집"/>
      <sheetName val="종배수관면벽신"/>
      <sheetName val="종배수관(신)"/>
      <sheetName val="기본"/>
      <sheetName val="견적대비"/>
      <sheetName val="내역서(삼호)"/>
      <sheetName val="규격"/>
      <sheetName val="입고장부 (4)"/>
      <sheetName val="견적보고(총액)"/>
      <sheetName val="원가계산하도"/>
      <sheetName val="추가예산"/>
      <sheetName val="공사손익실적"/>
      <sheetName val="TABLE DB"/>
      <sheetName val="쌍용 data base"/>
      <sheetName val="각종양식"/>
      <sheetName val="물량표"/>
      <sheetName val="평가데이터"/>
      <sheetName val="3.공통공사대비"/>
      <sheetName val="Sheet4"/>
      <sheetName val="통합"/>
      <sheetName val="기성내역서"/>
      <sheetName val="9.1지하2층하부보"/>
      <sheetName val="anchor"/>
      <sheetName val="서울대규장각_가시설흙막이_"/>
      <sheetName val="40총괄"/>
      <sheetName val="40집계"/>
      <sheetName val="첨부1-1"/>
      <sheetName val="[TOTAL.xls]______D_2001_______3"/>
      <sheetName val="[TOTAL.xls]______D_2001_______2"/>
      <sheetName val="[TOTAL.xls]______D_2001_______4"/>
      <sheetName val="[TOTAL.xls]______D_2001_______5"/>
      <sheetName val="데이터"/>
      <sheetName val=" 내역"/>
      <sheetName val="제품별"/>
      <sheetName val="잔공사현황"/>
      <sheetName val="지급자재조서"/>
      <sheetName val="경비2내역"/>
      <sheetName val="군자4교하부-Ö_x0000_"/>
      <sheetName val="회사기초자료"/>
      <sheetName val="23"/>
      <sheetName val="기본DATA"/>
      <sheetName val="구천"/>
      <sheetName val="AS포장복구 "/>
      <sheetName val="단락전류-A"/>
      <sheetName val="6공구(당초)"/>
      <sheetName val="사업수지"/>
      <sheetName val="물가자료"/>
      <sheetName val="부대집계1"/>
      <sheetName val="가도단위"/>
      <sheetName val="이름정의"/>
      <sheetName val="C.배수관공"/>
      <sheetName val="비용"/>
      <sheetName val="4.2.1 마루높이 검토"/>
      <sheetName val="증감내역서"/>
      <sheetName val="교량data"/>
      <sheetName val="타견적(을)"/>
      <sheetName val="1. 설계서-갑지"/>
      <sheetName val="2. 설계서-을지"/>
      <sheetName val="3. 산출기계"/>
      <sheetName val="4. 산출전기"/>
      <sheetName val="5. 일위대가목록"/>
      <sheetName val="6. 일위대가 "/>
      <sheetName val="7. 물가조사"/>
      <sheetName val="8. 견적대비"/>
      <sheetName val="9. 시중노임"/>
      <sheetName val="단漰_x001d_潼"/>
      <sheetName val="TARGET"/>
      <sheetName val="SANTOGO"/>
      <sheetName val="SANBAISU"/>
      <sheetName val="3.현장배치"/>
      <sheetName val="96노임기준"/>
      <sheetName val="깨기"/>
      <sheetName val="공사명입력"/>
      <sheetName val="근로자자료입력"/>
      <sheetName val="참고자료"/>
      <sheetName val="도급예산내역서봉투"/>
      <sheetName val="도급예산내역서총괄표"/>
      <sheetName val="설계산출표지"/>
      <sheetName val="을부담운반비"/>
      <sheetName val="운반비산출"/>
      <sheetName val="STEEL BOX 단면설계(SEC.8)"/>
      <sheetName val="1.2.1 마루높이결정"/>
      <sheetName val="총蚨ϖ"/>
      <sheetName val="총蓨ώ"/>
      <sheetName val="총벝l"/>
      <sheetName val="총벝ê"/>
      <sheetName val="우棌"/>
      <sheetName val="F4-F7"/>
      <sheetName val="현장식당(1)"/>
      <sheetName val="가시설단위수량"/>
      <sheetName val="eq_data"/>
      <sheetName val="현장관리비"/>
      <sheetName val="총_x0000_ϭ"/>
      <sheetName val="우륀"/>
      <sheetName val="식재ط"/>
      <sheetName val="총_x0002__x0000_"/>
      <sheetName val="부적합유형"/>
      <sheetName val="부적합 유형"/>
      <sheetName val="11.자재단가"/>
      <sheetName val="NEGO"/>
      <sheetName val="본사공가현황"/>
      <sheetName val="직접경비"/>
      <sheetName val="역T형교대(말뚝기초)"/>
      <sheetName val="실행예산서"/>
      <sheetName val="실행내역서_1"/>
      <sheetName val="예시_(수정_및_삭제금지)"/>
      <sheetName val="CHITIET_VL-NC"/>
      <sheetName val="DON_GIA"/>
      <sheetName val="7_경제성결과"/>
      <sheetName val="I_설계조건"/>
      <sheetName val="배수내역_(2)"/>
      <sheetName val="1__설계조건_2_단면가정_3__하중계산"/>
      <sheetName val="DATA_입력란"/>
      <sheetName val="수량산출서_(2)"/>
      <sheetName val="배수공_시멘트_및_골재량_산출"/>
      <sheetName val="배관배선_단가조사"/>
      <sheetName val="환기시설_(1)"/>
      <sheetName val="환기시설_(2)"/>
      <sheetName val="EQUIPMENT_-2"/>
      <sheetName val="수량산출서_갑지"/>
      <sheetName val="영상단가대비표_"/>
      <sheetName val="_냉각수펌프"/>
      <sheetName val="설계예산서(2016년_보안등_신설공사_단가계약-)_xls"/>
      <sheetName val="3BL공동구_수량"/>
      <sheetName val="L형_옹벽"/>
      <sheetName val="빗물받이(910-510-410)"/>
      <sheetName val="우수공"/>
      <sheetName val="기계경비일람"/>
      <sheetName val="관로공표지"/>
      <sheetName val="FOOTING단면력"/>
      <sheetName val="종합단가표"/>
      <sheetName val="범례표"/>
      <sheetName val="투찰"/>
      <sheetName val="전기자료"/>
      <sheetName val="내역_ver1.0"/>
      <sheetName val="일위총괄표"/>
      <sheetName val="05년"/>
      <sheetName val="Calcs"/>
      <sheetName val="시설물일위"/>
      <sheetName val="woo(mac)"/>
      <sheetName val="근생APT-신마감"/>
      <sheetName val="복지관_FIART"/>
      <sheetName val="근생APT-FIART"/>
      <sheetName val="근생-FIART"/>
      <sheetName val="설계내역"/>
      <sheetName val="소요자재명세서2"/>
      <sheetName val="감액총괄표"/>
      <sheetName val="공통부대비"/>
      <sheetName val="회로내역(승인䠎"/>
      <sheetName val="회로내역(승인Ԉ"/>
      <sheetName val="횡배수관집현황_2공구_"/>
      <sheetName val="외천교"/>
      <sheetName val="J형측구단위수량"/>
      <sheetName val="기초분물량표"/>
      <sheetName val="설치물량표"/>
      <sheetName val="철거분물량표"/>
      <sheetName val="원설계"/>
      <sheetName val="수량"/>
      <sheetName val="부표단가,총괄표"/>
      <sheetName val="진고설계"/>
      <sheetName val="벽산건설"/>
      <sheetName val="FORM-0"/>
      <sheetName val="연습"/>
      <sheetName val="sheet10"/>
      <sheetName val="단면 (2)"/>
      <sheetName val="표지 (2)"/>
      <sheetName val="입찰내역 발주처 양식"/>
      <sheetName val="설계서을"/>
      <sheetName val="EQ-R1"/>
      <sheetName val="일반수량총괄집계"/>
      <sheetName val="CVT산정"/>
      <sheetName val="구조물터파기수량집계"/>
      <sheetName val="건축공사 집계표"/>
      <sheetName val="골조"/>
      <sheetName val="토공"/>
      <sheetName val="교량"/>
      <sheetName val="산출내역서"/>
      <sheetName val="전기일위목록"/>
      <sheetName val="C_DATA"/>
      <sheetName val="철근량"/>
      <sheetName val="Bill 2.2 Villa 2 beds"/>
      <sheetName val="분양가표"/>
      <sheetName val="3.CCTV설비공사"/>
      <sheetName val="1.개요"/>
      <sheetName val="총집계표"/>
      <sheetName val="공양식"/>
      <sheetName val="DOGI"/>
      <sheetName val="원가서"/>
      <sheetName val="물가시세표"/>
      <sheetName val="유지관_x0000_"/>
      <sheetName val="내역(영일)"/>
      <sheetName val="단 box"/>
      <sheetName val="은행코드"/>
      <sheetName val="양수장"/>
      <sheetName val="양수장내역"/>
      <sheetName val="주형"/>
      <sheetName val="단가 (2)"/>
      <sheetName val="INFO"/>
      <sheetName val="지장물C"/>
      <sheetName val="하수급견적대비"/>
      <sheetName val="AS복구"/>
      <sheetName val="중기터파기"/>
      <sheetName val="변수값"/>
      <sheetName val="중기상차"/>
      <sheetName val="산거각호표"/>
      <sheetName val="예산명세서"/>
      <sheetName val="진행 DATA (2)"/>
      <sheetName val="품의양"/>
      <sheetName val="안_x0000__x0000_"/>
      <sheetName val="원본"/>
      <sheetName val="계수시트"/>
      <sheetName val="c_balju"/>
      <sheetName val="남춘천IC접속_x0000__x0000__x0005__x0000_"/>
      <sheetName val="총_x0005__x0000_"/>
      <sheetName val="총肸"/>
      <sheetName val="총Ῐᅯ"/>
      <sheetName val="총缀⇐"/>
      <sheetName val="총葨ù"/>
      <sheetName val="총䮘໪"/>
      <sheetName val="총ꘓÀ"/>
      <sheetName val="총鎠ັ"/>
      <sheetName val="총㳨⎱"/>
      <sheetName val="총౐ʥ"/>
      <sheetName val="총ꊐ˕"/>
      <sheetName val="총ꊐʮ"/>
      <sheetName val="가설"/>
      <sheetName val="경상"/>
      <sheetName val="94"/>
      <sheetName val="산근"/>
      <sheetName val="시점교대"/>
      <sheetName val="총괄BOQ"/>
      <sheetName val="총 괄 표"/>
      <sheetName val="[TOTAL.xls]______D_2001_______6"/>
      <sheetName val="[TOTAL.xls]______D_2001_______7"/>
      <sheetName val="수목단가"/>
      <sheetName val="시설수량표"/>
      <sheetName val="식재수량표"/>
      <sheetName val="가압장구체수량산출서"/>
      <sheetName val="총_x0010__x0000_"/>
      <sheetName val="총"/>
      <sheetName val="b"/>
      <sheetName val="一発シート"/>
      <sheetName val="노무비(전지2기)"/>
      <sheetName val="노임단가표"/>
      <sheetName val="소일위대가코드표"/>
      <sheetName val="날개벽(시점좌측)"/>
      <sheetName val="TOTAL.xls"/>
      <sheetName val="식재인부"/>
      <sheetName val="1.설계기준"/>
      <sheetName val="취합표"/>
      <sheetName val="물량산출"/>
      <sheetName val="작업일ၒ"/>
    </sheetNames>
    <sheetDataSet>
      <sheetData sheetId="0">
        <row r="1">
          <cell r="A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>
        <row r="1">
          <cell r="A1" t="str">
            <v>단  종</v>
          </cell>
        </row>
      </sheetData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/>
      <sheetData sheetId="1010"/>
      <sheetData sheetId="1011"/>
      <sheetData sheetId="1012"/>
      <sheetData sheetId="1013" refreshError="1"/>
      <sheetData sheetId="1014"/>
      <sheetData sheetId="1015"/>
      <sheetData sheetId="1016"/>
      <sheetData sheetId="1017" refreshError="1"/>
      <sheetData sheetId="1018"/>
      <sheetData sheetId="1019"/>
      <sheetData sheetId="1020"/>
      <sheetData sheetId="1021"/>
      <sheetData sheetId="1022" refreshError="1"/>
      <sheetData sheetId="1023" refreshError="1"/>
      <sheetData sheetId="1024"/>
      <sheetData sheetId="1025" refreshError="1"/>
      <sheetData sheetId="1026" refreshError="1"/>
      <sheetData sheetId="1027" refreshError="1"/>
      <sheetData sheetId="1028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1안"/>
      <sheetName val="샘플표지"/>
      <sheetName val="N賃率-職"/>
      <sheetName val="단가비교표"/>
      <sheetName val="일위"/>
      <sheetName val="매립"/>
      <sheetName val="원가 (2)"/>
      <sheetName val="I一般比"/>
      <sheetName val="과천MAIN"/>
      <sheetName val="ABUT수량-A1"/>
      <sheetName val="노임"/>
      <sheetName val="내역서1999.8최종"/>
      <sheetName val="2F 회의실견적(5_14 일대)"/>
      <sheetName val="J直材4"/>
      <sheetName val="Sheet2"/>
      <sheetName val="신우"/>
      <sheetName val="예가표"/>
      <sheetName val="일위대가목차"/>
      <sheetName val="품목납기"/>
      <sheetName val="송라초중학교(final)"/>
      <sheetName val="집계표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#REF"/>
      <sheetName val="인건-측정"/>
      <sheetName val="기본일위"/>
      <sheetName val="Macro1"/>
      <sheetName val="S0"/>
      <sheetName val="Sheet1"/>
      <sheetName val="정부노임단가"/>
      <sheetName val="sw1"/>
      <sheetName val="NOMUBI"/>
      <sheetName val="자재단가"/>
      <sheetName val="동원(3)"/>
      <sheetName val="예정(3)"/>
      <sheetName val="노무비"/>
      <sheetName val="PANEL_중량산출"/>
      <sheetName val="원가_(2)"/>
      <sheetName val="터널조도"/>
      <sheetName val="조도계산서 (도서)"/>
      <sheetName val="6PILE  (돌출)"/>
      <sheetName val="대치판정"/>
      <sheetName val="copy"/>
      <sheetName val="CT "/>
      <sheetName val="실행내역서 "/>
      <sheetName val="설계명세서(선로)"/>
      <sheetName val="갑지"/>
      <sheetName val="N賃率_職"/>
      <sheetName val="일_4_"/>
      <sheetName val="내역서2안"/>
      <sheetName val="내역서1-2"/>
      <sheetName val="총_구조물공"/>
      <sheetName val="직노"/>
      <sheetName val="실행내역"/>
      <sheetName val="H-PILE수량집계"/>
      <sheetName val="토목공사일반"/>
      <sheetName val="2.대외공문"/>
      <sheetName val="설계명세서"/>
      <sheetName val="일(4)"/>
      <sheetName val="수량산출(음암)"/>
      <sheetName val="1.토공집계표"/>
      <sheetName val="관리자"/>
      <sheetName val="참조"/>
      <sheetName val="00노임기준"/>
      <sheetName val="일위대가"/>
      <sheetName val="재료비"/>
      <sheetName val="데이타"/>
      <sheetName val="식재인부"/>
      <sheetName val="금액내역서"/>
      <sheetName val="설직재-1"/>
      <sheetName val="구체"/>
      <sheetName val="좌측날개벽"/>
      <sheetName val="우측날개벽"/>
      <sheetName val="집계"/>
      <sheetName val="패널"/>
      <sheetName val="99노임기준"/>
      <sheetName val="실측자료"/>
      <sheetName val="setup"/>
      <sheetName val="연습"/>
      <sheetName val="내역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부하LOAD"/>
      <sheetName val="ITEM"/>
      <sheetName val="설비"/>
      <sheetName val="내역(영일)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부산4"/>
      <sheetName val="약품설비"/>
      <sheetName val="부대공Ⅱ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실정공사비단가표"/>
      <sheetName val=" 총괄표"/>
      <sheetName val="단가 및 재료비"/>
      <sheetName val="중기사용료산출근거"/>
      <sheetName val="단가표"/>
      <sheetName val="Total"/>
      <sheetName val="설계기준"/>
      <sheetName val="내역1"/>
      <sheetName val="역T형교대(말뚝기초)"/>
      <sheetName val="토적표"/>
      <sheetName val="발신정보"/>
      <sheetName val="1.일위대가"/>
      <sheetName val="날개벽"/>
      <sheetName val="정공공사"/>
      <sheetName val="갑"/>
      <sheetName val="호남2"/>
      <sheetName val="소요자재"/>
      <sheetName val="SBarch산근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소방"/>
      <sheetName val="2F_회의실견적(5_14_일대)"/>
      <sheetName val="한전고리-을"/>
      <sheetName val="건축-물가변동"/>
      <sheetName val="공량서"/>
      <sheetName val="기관"/>
      <sheetName val="257A1"/>
      <sheetName val="교환노무"/>
      <sheetName val="실행철강하도"/>
      <sheetName val="COVER"/>
      <sheetName val="Sheet3"/>
      <sheetName val="K1자재(3차등)"/>
      <sheetName val="총괄"/>
      <sheetName val="금호"/>
      <sheetName val="약품공급2"/>
      <sheetName val="운동장 (2)"/>
      <sheetName val="Sheet4"/>
      <sheetName val="유기공정"/>
      <sheetName val="DATE"/>
      <sheetName val="판매96"/>
      <sheetName val="직재"/>
      <sheetName val="price"/>
      <sheetName val="업무분장 "/>
      <sheetName val="공통"/>
      <sheetName val="우각부보강"/>
      <sheetName val="배수공 시멘트 및 골재량 산출"/>
      <sheetName val="WORK"/>
      <sheetName val="DATA"/>
      <sheetName val="산출내역서"/>
      <sheetName val="직공비"/>
      <sheetName val="Piping Design Data"/>
      <sheetName val="SCH"/>
      <sheetName val="내역서1999_8최종"/>
      <sheetName val="원가계산서"/>
      <sheetName val="실행비교"/>
      <sheetName val="Project Brief"/>
      <sheetName val="저리조양"/>
      <sheetName val="각형맨홀"/>
      <sheetName val="차액보증"/>
      <sheetName val="가설건물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SANBAISU"/>
      <sheetName val="SANTOGO"/>
      <sheetName val="소비자가"/>
      <sheetName val="표지"/>
      <sheetName val="부하계산서"/>
      <sheetName val="산출근거#2-3"/>
      <sheetName val="일보"/>
      <sheetName val="현장지지물물량"/>
      <sheetName val="사업장공제"/>
      <sheetName val="물량산출근거"/>
      <sheetName val="단위수량"/>
      <sheetName val="가시설수량"/>
      <sheetName val="관급자재대"/>
      <sheetName val="입찰안"/>
      <sheetName val="도급"/>
      <sheetName val="사통"/>
      <sheetName val="Macro(차단기)"/>
      <sheetName val="순공사비"/>
      <sheetName val="산근"/>
      <sheetName val="WIND"/>
      <sheetName val="PROCESS"/>
      <sheetName val="단면치수"/>
      <sheetName val="6호기"/>
      <sheetName val="재무가정"/>
      <sheetName val="anaysis_sheet"/>
      <sheetName val="8.PILE  (돌출)"/>
      <sheetName val="기판현황  "/>
      <sheetName val="OH공량old"/>
      <sheetName val=" HIT-&gt;HMC 견적(3900)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견적내용입력"/>
      <sheetName val="소상 &quot;1&quot;"/>
      <sheetName val="MFAB"/>
      <sheetName val="MFRT"/>
      <sheetName val="MPKG"/>
      <sheetName val="MPRD"/>
      <sheetName val="List"/>
      <sheetName val="001"/>
      <sheetName val="PROJECT BRIEF(EX.NEW)"/>
      <sheetName val="공사개요"/>
      <sheetName val="참고"/>
      <sheetName val="갑지(추정)"/>
      <sheetName val="공통(20-91)"/>
      <sheetName val="pbs_lambda"/>
      <sheetName val="Matériel embarqué PVC"/>
      <sheetName val="MOTOR"/>
      <sheetName val="투찰"/>
      <sheetName val="해체"/>
      <sheetName val="danga"/>
      <sheetName val="ilch"/>
      <sheetName val="날개벽수량표"/>
      <sheetName val="맨홀"/>
      <sheetName val="YES-T"/>
      <sheetName val="견적3"/>
      <sheetName val="cost"/>
      <sheetName val="A-4"/>
      <sheetName val="구조물철거타공정이월"/>
      <sheetName val="분석"/>
      <sheetName val="시나리오2"/>
      <sheetName val="1기 비용"/>
      <sheetName val="시나리오"/>
      <sheetName val="xxxxxx"/>
      <sheetName val="토사(PE)"/>
      <sheetName val="2F_회의실견적(5_14_일대)1"/>
      <sheetName val="배수공_시멘트_및_골재량_산출"/>
      <sheetName val="G_R300경비"/>
      <sheetName val="_총괄표"/>
      <sheetName val="단가_및_재료비"/>
      <sheetName val="1_일위대가"/>
      <sheetName val="운동장_(2)"/>
      <sheetName val="업무분장_"/>
      <sheetName val="PANEL_중량산출2"/>
      <sheetName val="원가_(2)2"/>
      <sheetName val="내역서1999_8최종1"/>
      <sheetName val="2F_회의실견적(5_14_일대)2"/>
      <sheetName val="실행내역서_1"/>
      <sheetName val="전차선로_물량표1"/>
      <sheetName val="6PILE__(돌출)1"/>
      <sheetName val="조도계산서_(도서)1"/>
      <sheetName val="CT_1"/>
      <sheetName val="2_대외공문1"/>
      <sheetName val="1_토공집계표1"/>
      <sheetName val="제출내역_(2)1"/>
      <sheetName val="단가_(2)1"/>
      <sheetName val="배수공_시멘트_및_골재량_산출1"/>
      <sheetName val="G_R300경비1"/>
      <sheetName val="_총괄표1"/>
      <sheetName val="단가_및_재료비1"/>
      <sheetName val="1_일위대가1"/>
      <sheetName val="운동장_(2)1"/>
      <sheetName val="업무분장_1"/>
      <sheetName val="Piping_Design_Data1"/>
      <sheetName val="VXXXXXXX"/>
      <sheetName val="표지판단위"/>
      <sheetName val="배수공"/>
      <sheetName val="암거"/>
      <sheetName val="포장공"/>
      <sheetName val="골재집계"/>
      <sheetName val="공종별 집계"/>
      <sheetName val="호안공"/>
      <sheetName val="XL4Poppy"/>
      <sheetName val="5.모델링"/>
      <sheetName val="L형측구단위수량"/>
      <sheetName val="L형측구연장조서"/>
      <sheetName val="도로경계블럭단위수량"/>
      <sheetName val="도로경계블럭단위토공"/>
      <sheetName val="Tool"/>
      <sheetName val="1을"/>
      <sheetName val="공비대비"/>
      <sheetName val="CP-E2 (품셈표)"/>
      <sheetName val="IN"/>
      <sheetName val="코드표"/>
      <sheetName val="원형1호맨홀토공수량"/>
      <sheetName val="주차구획선수량"/>
      <sheetName val="기술자료 (연수)"/>
      <sheetName val="와동25-3(변경)"/>
      <sheetName val="대비"/>
      <sheetName val="조명시설"/>
      <sheetName val="단"/>
      <sheetName val="교각계산"/>
      <sheetName val="단중표"/>
      <sheetName val="model master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분1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  <sheetName val="개산공사비"/>
      <sheetName val="노임이"/>
      <sheetName val="코드"/>
      <sheetName val="대로근거"/>
      <sheetName val="저장품 토탈2월"/>
      <sheetName val="외화계약"/>
      <sheetName val="8-3기계경비"/>
      <sheetName val="배수내역 (2)"/>
      <sheetName val="노원열병합__건축공사기성내역서"/>
      <sheetName val="고창방향"/>
      <sheetName val="수량산출서"/>
      <sheetName val="견적을"/>
      <sheetName val="전력구구조물산근"/>
      <sheetName val="입적표"/>
      <sheetName val="품셈TABLE"/>
      <sheetName val="Sheet13"/>
      <sheetName val="Sheet14"/>
      <sheetName val="P-J"/>
      <sheetName val="본관동"/>
      <sheetName val="후관동"/>
      <sheetName val="상승노임"/>
      <sheetName val="음료실행"/>
      <sheetName val="Piping Cost"/>
      <sheetName val="PipWT"/>
      <sheetName val="플랜트 설치"/>
      <sheetName val="부속동"/>
      <sheetName val="평3"/>
      <sheetName val="CONCRETE"/>
      <sheetName val="ASP"/>
      <sheetName val="자료"/>
      <sheetName val="취합표"/>
      <sheetName val="물량산출"/>
      <sheetName val="자압1"/>
      <sheetName val="설계"/>
      <sheetName val="일위_파일"/>
      <sheetName val="경산"/>
      <sheetName val="배관단가조사서"/>
      <sheetName val="소야공정계획표"/>
      <sheetName val="위치조서"/>
    </sheetNames>
    <sheetDataSet>
      <sheetData sheetId="0" refreshError="1"/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공조기휀"/>
      <sheetName val="#REF"/>
      <sheetName val="J直材4"/>
      <sheetName val="백암비스타내역"/>
      <sheetName val="Sheet3"/>
      <sheetName val="일위"/>
      <sheetName val="화재 탐지 설비"/>
      <sheetName val="노임"/>
      <sheetName val="총괄집계표"/>
      <sheetName val="집계"/>
      <sheetName val="OPT7"/>
      <sheetName val="GI-LIST"/>
      <sheetName val="기기리스트"/>
      <sheetName val="CT "/>
      <sheetName val="I一般比"/>
      <sheetName val="일위대가"/>
      <sheetName val="원가계산"/>
      <sheetName val="수정내역"/>
      <sheetName val="일위대가표"/>
      <sheetName val="실행내역"/>
      <sheetName val="XXXXXX"/>
      <sheetName val="VXXX"/>
      <sheetName val="진짜내역"/>
      <sheetName val="전시원"/>
      <sheetName val="전시내"/>
      <sheetName val="Sheet1"/>
      <sheetName val="Sheet2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기본일위"/>
      <sheetName val="현장"/>
      <sheetName val="건축내역"/>
      <sheetName val="예산M11A"/>
      <sheetName val="101동"/>
      <sheetName val="2000년1차"/>
      <sheetName val="2000전체분"/>
      <sheetName val="재료"/>
      <sheetName val="단가조사"/>
      <sheetName val="내역"/>
      <sheetName val="식재인부"/>
      <sheetName val="기본단가표"/>
      <sheetName val="N賃率-職"/>
      <sheetName val="영창26"/>
      <sheetName val="설계서"/>
      <sheetName val="단가산출"/>
      <sheetName val="MAIN_TABLE"/>
      <sheetName val="설직재-1"/>
      <sheetName val="교통대책내역"/>
      <sheetName val="KKK"/>
      <sheetName val="출자한도"/>
      <sheetName val="기초자료"/>
      <sheetName val="3BL공동구 수량"/>
      <sheetName val="공사비총괄표"/>
      <sheetName val="경산"/>
      <sheetName val="일대-1"/>
      <sheetName val="공사개요(서광주)"/>
      <sheetName val="산근"/>
      <sheetName val="본공사"/>
      <sheetName val="골재산출"/>
      <sheetName val="요율"/>
      <sheetName val="대공종"/>
      <sheetName val="적용토목"/>
      <sheetName val="갑지"/>
      <sheetName val="기초내역서"/>
      <sheetName val="수량산출"/>
      <sheetName val="대가목록표"/>
      <sheetName val="실행"/>
      <sheetName val="갑지(추정)"/>
      <sheetName val="AIR SHOWER(3인용)"/>
      <sheetName val="Customer Databas"/>
      <sheetName val="물가자료"/>
      <sheetName val="철탑공사"/>
      <sheetName val="스포회원매출"/>
      <sheetName val="교각별철근수량집계표"/>
      <sheetName val="금액내역서"/>
      <sheetName val="산출근거"/>
      <sheetName val="차수공개요"/>
      <sheetName val="CTEMCOST"/>
      <sheetName val="조명율표"/>
      <sheetName val="총괄표"/>
      <sheetName val="산출내역서"/>
      <sheetName val="자료"/>
      <sheetName val="5공철탑검토표"/>
      <sheetName val="4공철탑검토"/>
      <sheetName val="지질조사"/>
      <sheetName val="코드표"/>
      <sheetName val="재료비노무비"/>
      <sheetName val="당초"/>
      <sheetName val="NYS"/>
      <sheetName val="단중표"/>
      <sheetName val="예산"/>
      <sheetName val="본체"/>
      <sheetName val="asd"/>
      <sheetName val="6PILE  (돌출)"/>
      <sheetName val="지하"/>
      <sheetName val="도급기성"/>
      <sheetName val="설비단가표"/>
      <sheetName val="위생설비"/>
      <sheetName val="데이타"/>
      <sheetName val="DATA"/>
      <sheetName val="토공(우물통,기타) "/>
      <sheetName val="교수설계"/>
      <sheetName val="식재수량표"/>
      <sheetName val="총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LF자재단가"/>
      <sheetName val="자재단가"/>
      <sheetName val="Sheet5"/>
      <sheetName val="일위대가목차"/>
      <sheetName val="오수공수량집계표"/>
      <sheetName val="Sheet6"/>
      <sheetName val="연부97-1"/>
      <sheetName val="조건표"/>
      <sheetName val="자갈,시멘트,모래산출"/>
      <sheetName val="LEGEND"/>
      <sheetName val="원가 (2)"/>
      <sheetName val="48전력선로일위"/>
      <sheetName val="단가표"/>
      <sheetName val="식생블럭단위수량"/>
      <sheetName val="공사직종별노임"/>
      <sheetName val="시설물기초"/>
      <sheetName val=" 냉각수펌프"/>
      <sheetName val="AHU집계"/>
      <sheetName val="1.설계조건"/>
      <sheetName val=" HIT-&gt;HMC 견적(3900)"/>
      <sheetName val="과천MAIN"/>
      <sheetName val="유기공정"/>
      <sheetName val="현금흐름표"/>
      <sheetName val="20관리비율"/>
      <sheetName val="Factor"/>
      <sheetName val="토적표"/>
      <sheetName val="DATA-UPS"/>
      <sheetName val="수량집계"/>
      <sheetName val="유림골조"/>
      <sheetName val="날개벽수량표"/>
      <sheetName val="제직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데이타"/>
      <sheetName val="식재인부"/>
      <sheetName val="I一般比"/>
      <sheetName val="신우"/>
      <sheetName val="1안"/>
      <sheetName val="5.모델링"/>
      <sheetName val="1.설계조건"/>
      <sheetName val="2.단면가정"/>
      <sheetName val="AS포장복구 "/>
      <sheetName val="집계표"/>
      <sheetName val="직재"/>
      <sheetName val="재집"/>
      <sheetName val="금액내역서"/>
      <sheetName val="문학간접"/>
      <sheetName val="가로등"/>
      <sheetName val="카렌스센터계량기설치공사"/>
      <sheetName val="N賃率-職"/>
      <sheetName val="참조"/>
      <sheetName val="케이블류 OLD"/>
      <sheetName val="내역서(토목) "/>
      <sheetName val="Sheet1"/>
      <sheetName val="Sheet2"/>
      <sheetName val="Sheet3"/>
      <sheetName val="Y-WORK"/>
      <sheetName val="예정공정"/>
      <sheetName val="원가계산"/>
      <sheetName val="토목 집계"/>
      <sheetName val="토목"/>
      <sheetName val="파일"/>
      <sheetName val="골조집계"/>
      <sheetName val="골조"/>
      <sheetName val="철골"/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"/>
      <sheetName val="산#3-2"/>
      <sheetName val="산#3-1"/>
      <sheetName val="#REF"/>
      <sheetName val="산#3-2-2"/>
      <sheetName val="실행예산서"/>
      <sheetName val="1.3 현장계측설비"/>
      <sheetName val="한강운반비"/>
      <sheetName val="PIPING"/>
      <sheetName val="약품공급2"/>
      <sheetName val="단면가정"/>
      <sheetName val="공사원가계산서"/>
      <sheetName val="총괄표"/>
      <sheetName val="노임"/>
      <sheetName val="인공산출서"/>
      <sheetName val="산출집계"/>
      <sheetName val="산출서"/>
      <sheetName val="단가비교"/>
      <sheetName val="정부노임단가"/>
      <sheetName val="일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단가"/>
      <sheetName val="시설물일위"/>
      <sheetName val="수목데이타"/>
      <sheetName val="총괄내역서"/>
      <sheetName val="DATE"/>
      <sheetName val="Total"/>
      <sheetName val="공문"/>
      <sheetName val="2호맨홀공제수량"/>
      <sheetName val="가설공사"/>
      <sheetName val="단가결정"/>
      <sheetName val="내역아"/>
      <sheetName val="울타리"/>
      <sheetName val="노무비"/>
      <sheetName val="1,2공구원가계산서"/>
      <sheetName val="2공구산출내역"/>
      <sheetName val="1공구산출내역서"/>
      <sheetName val="선급금신청서"/>
      <sheetName val="갑지"/>
      <sheetName val="입찰안"/>
      <sheetName val="내역"/>
      <sheetName val="연습"/>
      <sheetName val="시행후면적"/>
      <sheetName val="수지예산"/>
      <sheetName val="실행철강하도"/>
      <sheetName val="공사개요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노임이"/>
      <sheetName val="자재단가조사표-수목"/>
      <sheetName val="H-PILE수량집계"/>
      <sheetName val="반별DATA"/>
      <sheetName val="설직재-1"/>
      <sheetName val="재료"/>
      <sheetName val="설치자재"/>
      <sheetName val="기초목록"/>
      <sheetName val="단가(자재)"/>
      <sheetName val="을지"/>
      <sheetName val="목차"/>
      <sheetName val="직노"/>
      <sheetName val="00천안(건.구.차)"/>
      <sheetName val="6호기"/>
      <sheetName val="코드"/>
      <sheetName val="가설개략"/>
      <sheetName val="실행내역"/>
      <sheetName val="9GNG운반"/>
      <sheetName val="6. 직접경비"/>
      <sheetName val="소요자재"/>
      <sheetName val="정산내역서"/>
      <sheetName val="setup"/>
      <sheetName val="공정집계_국별"/>
      <sheetName val="bm(CIcable)"/>
      <sheetName val="9.설치품셈"/>
      <sheetName val="품셈총괄"/>
      <sheetName val="기본DATA Sheet"/>
      <sheetName val="수량총괄"/>
      <sheetName val="AHU집계"/>
      <sheetName val="공조기휀"/>
      <sheetName val="공조기"/>
      <sheetName val="model master"/>
      <sheetName val="날개벽"/>
      <sheetName val="암거단위"/>
      <sheetName val="횡 연장"/>
      <sheetName val="공사명"/>
      <sheetName val="실행(표지,갑,을)"/>
      <sheetName val="자단"/>
      <sheetName val="터파기및재료"/>
      <sheetName val="준공정산"/>
      <sheetName val="일(4)"/>
      <sheetName val="공량서"/>
      <sheetName val="단가 산출서(산근#1~#102)"/>
      <sheetName val="목공1"/>
      <sheetName val="미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표지"/>
      <sheetName val="J直材4"/>
      <sheetName val="가격"/>
      <sheetName val="계약용"/>
      <sheetName val="기본일위"/>
      <sheetName val="설비원가"/>
      <sheetName val="담장산출"/>
      <sheetName val="원가계산서"/>
      <sheetName val="공종별집계표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설계서"/>
      <sheetName val="건축-물가변동"/>
      <sheetName val="빌딩 안내"/>
      <sheetName val="가감수량"/>
      <sheetName val="맨홀수량산출"/>
      <sheetName val="합천내역"/>
      <sheetName val="증감대비"/>
      <sheetName val="_x0000_k_x0000_y_x0000__x0000__x0000_£_x0000_±_x0000_¿_x0000_"/>
      <sheetName val="노무,재료"/>
      <sheetName val="자료"/>
      <sheetName val="간선"/>
      <sheetName val="전압"/>
      <sheetName val="조도"/>
      <sheetName val="동력"/>
      <sheetName val="산출근거(복구)"/>
      <sheetName val="단가표"/>
      <sheetName val="Sheet13"/>
      <sheetName val="Sheet14"/>
      <sheetName val="Sheet9"/>
      <sheetName val="입고장부 (4)"/>
      <sheetName val="01.가로등"/>
      <sheetName val="02.펌프장"/>
      <sheetName val="b_balju_cho"/>
      <sheetName val="세부내역서"/>
      <sheetName val="건축"/>
      <sheetName val="DATA"/>
      <sheetName val="Detail"/>
      <sheetName val="sw1"/>
      <sheetName val="수량산출(출력물)"/>
      <sheetName val="단가대비"/>
      <sheetName val="가스내역"/>
      <sheetName val="정공공사"/>
      <sheetName val="노임,재료비"/>
      <sheetName val="_x0000__x0006_Ā嗰"/>
      <sheetName val="내역갑지"/>
      <sheetName val="맨홀수량산출_x0000__x0000__x0000__x0000__x0010_[내역서.xls]건축-물"/>
      <sheetName val="sal"/>
      <sheetName val="환율"/>
      <sheetName val="CTEMCOST"/>
      <sheetName val="__"/>
      <sheetName val="_x0000__x0004_"/>
      <sheetName val="工완성공사율"/>
      <sheetName val="본댐설계"/>
      <sheetName val="설계명세서"/>
      <sheetName val="3.내역서"/>
      <sheetName val="실행간접비용"/>
      <sheetName val="내역서집계(도급)"/>
      <sheetName val="F-CV1.5SQ-2C"/>
      <sheetName val="준검 내역서"/>
      <sheetName val="내역서1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기타 정보통신공사"/>
      <sheetName val="간선계산"/>
      <sheetName val="전기일위대가"/>
      <sheetName val="ITEM"/>
      <sheetName val="단가조사"/>
      <sheetName val="Baby일위대가"/>
      <sheetName val="기초일위"/>
      <sheetName val="시설일위"/>
      <sheetName val="조명일위"/>
      <sheetName val="별첨 #1-1. 각기능별개발원가"/>
      <sheetName val="갑지 "/>
      <sheetName val="토목내역"/>
      <sheetName val="Sheet7"/>
      <sheetName val="Sheet8"/>
      <sheetName val="Sheet10"/>
      <sheetName val="Sheet11"/>
      <sheetName val="Sheet12"/>
      <sheetName val="Sheet15"/>
      <sheetName val="Sheet16"/>
      <sheetName val="수량산출서"/>
      <sheetName val="PANEL_중량산출"/>
      <sheetName val="타견적서_영시스템"/>
      <sheetName val="5_모델링"/>
      <sheetName val="1_설계조건"/>
      <sheetName val="2_단면가정"/>
      <sheetName val="AS포장복구_"/>
      <sheetName val="공종집계"/>
      <sheetName val="01"/>
      <sheetName val="경비산출"/>
      <sheetName val="단가기준"/>
      <sheetName val="표지 (2)"/>
      <sheetName val="copy"/>
      <sheetName val="서식"/>
      <sheetName val="신청서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본단가표"/>
      <sheetName val="내역서1-2"/>
      <sheetName val="데리네이타현황"/>
      <sheetName val="할"/>
      <sheetName val="원가(토목)"/>
      <sheetName val="하도대비(토목)"/>
      <sheetName val="내역서 (2)"/>
      <sheetName val="원가계산서 (관급)"/>
      <sheetName val="총괄표 (관급)"/>
      <sheetName val="단가조사표"/>
      <sheetName val="타견대흥"/>
      <sheetName val="타견중앙"/>
      <sheetName val="타견우주"/>
      <sheetName val="전관방송"/>
      <sheetName val="공연장"/>
      <sheetName val="배관,배선"/>
      <sheetName val="제조사"/>
      <sheetName val="한국정보기술"/>
      <sheetName val="충주"/>
      <sheetName val="여의도"/>
      <sheetName val="여의도 (도)(3)"/>
      <sheetName val="여의도 (식)"/>
      <sheetName val="여의도 (87)"/>
      <sheetName val="케이씨"/>
      <sheetName val="능곡"/>
      <sheetName val="ISONI"/>
      <sheetName val="ISONI (2)"/>
      <sheetName val="응암동"/>
      <sheetName val="태백"/>
      <sheetName val="상계1"/>
      <sheetName val="상계2"/>
      <sheetName val="을지로"/>
      <sheetName val="동부s"/>
      <sheetName val="일위목록"/>
      <sheetName val="기초대가"/>
      <sheetName val="식재공사"/>
      <sheetName val="골재비"/>
      <sheetName val="기계경비"/>
      <sheetName val="내역서2안"/>
      <sheetName val="1.변압기용량"/>
      <sheetName val="rate"/>
      <sheetName val="철거현황"/>
      <sheetName val="PIPE"/>
      <sheetName val="예방정비실적"/>
      <sheetName val="납부내역"/>
      <sheetName val="12월자재"/>
      <sheetName val="code"/>
      <sheetName val="일위대가목록"/>
      <sheetName val="조건표 (2)"/>
      <sheetName val="원형1호맨홀토공수량"/>
      <sheetName val="전시시설물"/>
      <sheetName val="모형"/>
      <sheetName val="영상HW"/>
      <sheetName val="영상SW"/>
      <sheetName val="싸인"/>
      <sheetName val="설명그래픽"/>
      <sheetName val="조명기구"/>
      <sheetName val="마감"/>
      <sheetName val="야외"/>
      <sheetName val="총집계표"/>
      <sheetName val="000000"/>
      <sheetName val="results"/>
      <sheetName val="내역총괄"/>
      <sheetName val="직접인건비"/>
      <sheetName val="직접경비"/>
      <sheetName val="인력"/>
      <sheetName val="소총괄표"/>
      <sheetName val="전력선로집계표"/>
      <sheetName val="예산내역서"/>
      <sheetName val="수량산출서 (2)"/>
      <sheetName val="완철수량"/>
      <sheetName val="완철개소별명세표"/>
      <sheetName val="단가비교표"/>
      <sheetName val="관급자재조서"/>
      <sheetName val="수량조서"/>
      <sheetName val="일위대가표"/>
      <sheetName val="공종별예산조서"/>
      <sheetName val="관급"/>
      <sheetName val="인공산출"/>
      <sheetName val="BID"/>
      <sheetName val="씨푸드 사업부"/>
      <sheetName val="비탈면보호공수량산출"/>
      <sheetName val="자재단가"/>
      <sheetName val="일위집계(기존)"/>
      <sheetName val="시중노임(공사)"/>
      <sheetName val="별표집계"/>
      <sheetName val="1.우편집중내역서"/>
      <sheetName val="9811"/>
      <sheetName val="건축내역서"/>
      <sheetName val="설비내역서"/>
      <sheetName val="전기내역서"/>
      <sheetName val="날개벽수량표"/>
      <sheetName val="96노임기준"/>
      <sheetName val="공종별집계"/>
      <sheetName val="건축,토목집계"/>
      <sheetName val="전체"/>
      <sheetName val="실행대비"/>
      <sheetName val="기둥(원형)"/>
      <sheetName val="부하계산서"/>
      <sheetName val="wall"/>
      <sheetName val="Front"/>
      <sheetName val="수목데이타 "/>
      <sheetName val="과천MAIN"/>
      <sheetName val="MOTOR"/>
      <sheetName val="POOM_MOTO"/>
      <sheetName val="POOM_MOTO2"/>
      <sheetName val="우수"/>
      <sheetName val="Excel"/>
      <sheetName val="매입세"/>
      <sheetName val="PROJECT BRIEF"/>
      <sheetName val="0001new"/>
      <sheetName val="실행내역서 "/>
      <sheetName val="수압집계"/>
      <sheetName val="1차 내역서"/>
      <sheetName val="Sheet5"/>
      <sheetName val="정산내역"/>
      <sheetName val="Macro(차단기)"/>
      <sheetName val="일위대가 "/>
      <sheetName val="표준물량 산출서"/>
      <sheetName val="시화점실행"/>
      <sheetName val="금융비용"/>
      <sheetName val="REACTION(USE평시)"/>
      <sheetName val="노원열병합  건축공사기성내역서"/>
      <sheetName val="입출재고현황 (2)"/>
      <sheetName val="제출내역 (2)"/>
      <sheetName val="토목_집계"/>
      <sheetName val="PROJECT_BRIEF"/>
      <sheetName val="실행내역서_"/>
      <sheetName val="노원열병합__건축공사기성내역서"/>
      <sheetName val="입출재고현황_(2)"/>
      <sheetName val="위치조서"/>
      <sheetName val="갑지(추정)"/>
      <sheetName val="RESOURCE"/>
      <sheetName val="PROJECT BRIEF(EX.NEW)"/>
      <sheetName val="본체"/>
      <sheetName val="Cable임피던스"/>
      <sheetName val="내역1"/>
      <sheetName val="을-ATYPE"/>
      <sheetName val="Sheet6"/>
      <sheetName val="인사자료총집계"/>
      <sheetName val="견적서"/>
      <sheetName val="견"/>
      <sheetName val="견서"/>
      <sheetName val="서"/>
      <sheetName val="내서"/>
      <sheetName val="경비"/>
      <sheetName val="일위_파일"/>
      <sheetName val="설계내역서"/>
      <sheetName val="예가"/>
      <sheetName val="정산서"/>
      <sheetName val="배관"/>
      <sheetName val="국내조달(통합-1)"/>
      <sheetName val="교통대책내역"/>
      <sheetName val="공통가설"/>
      <sheetName val="철거산출근거"/>
      <sheetName val="플랜트 설치"/>
      <sheetName val="대전-교대(A1-A2)"/>
      <sheetName val="시중노임"/>
      <sheetName val="개산공사비"/>
      <sheetName val="도급실행(본관-주차장)"/>
      <sheetName val="판매시설"/>
      <sheetName val="수리결과"/>
      <sheetName val="차액보증"/>
      <sheetName val="유림골조"/>
      <sheetName val="램머"/>
      <sheetName val="기계경비(시간당)"/>
      <sheetName val="노무비단가"/>
      <sheetName val="4.2유효폭의 계산"/>
      <sheetName val="관리,공감"/>
      <sheetName val="총괄"/>
      <sheetName val="토목주소"/>
      <sheetName val="프랜트면허"/>
      <sheetName val="S0"/>
      <sheetName val="간접"/>
      <sheetName val="일위대가표지"/>
      <sheetName val="건축2"/>
      <sheetName val="?k?y???£?±?¿?"/>
      <sheetName val="?_x0006_Ā嗰"/>
      <sheetName val="맨홀수량산출????_x0010_[내역서.xls]건축-물"/>
      <sheetName val="?_x0004_"/>
      <sheetName val="2.대외공문"/>
      <sheetName val="현장관리비 산출내역"/>
      <sheetName val="A-4"/>
      <sheetName val="기구조직"/>
      <sheetName val="노무산출서"/>
      <sheetName val="08공임"/>
      <sheetName val="일위2"/>
      <sheetName val="일위대가목차"/>
      <sheetName val="삭제금지단가"/>
      <sheetName val="건축집계"/>
      <sheetName val="명세서"/>
      <sheetName val="1.1서버도입"/>
      <sheetName val="6PILE  (돌출)"/>
      <sheetName val="hortAbbrevDayName1_x0000_ShortAbbrevD"/>
      <sheetName val="hortAbbrevDayName1"/>
      <sheetName val="1) 안채산출 1"/>
      <sheetName val="_x005f_x0000_k_x005f_x0000_y_x005f_x0000__x005f_x0000_"/>
      <sheetName val="_x005f_x0000__x005f_x0006_Ā嗰"/>
      <sheetName val="맨홀수량산출_x005f_x0000__x005f_x0000__x005f_x0000__x00"/>
      <sheetName val="_x005f_x0000__x005f_x0004_"/>
      <sheetName val="?_x005f_x0006_Ā嗰"/>
      <sheetName val="맨홀수량산출????_x005f_x0010_[내역서.xls]건축-물"/>
      <sheetName val="?_x005f_x0004_"/>
      <sheetName val="F3"/>
    </sheetNames>
    <sheetDataSet>
      <sheetData sheetId="0" refreshError="1"/>
      <sheetData sheetId="1"/>
      <sheetData sheetId="2"/>
      <sheetData sheetId="3"/>
      <sheetData sheetId="4">
        <row r="1">
          <cell r="B1" t="str">
            <v>품   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5ABFB-08B8-49D0-A699-20BC1AB78467}">
  <dimension ref="A1:AJ43"/>
  <sheetViews>
    <sheetView showZeros="0" tabSelected="1" view="pageBreakPreview" zoomScaleNormal="100" zoomScaleSheetLayoutView="100" workbookViewId="0">
      <pane xSplit="1" ySplit="5" topLeftCell="B6" activePane="bottomRight" state="frozen"/>
      <selection activeCell="J13" sqref="J13"/>
      <selection pane="topRight" activeCell="J13" sqref="J13"/>
      <selection pane="bottomLeft" activeCell="J13" sqref="J13"/>
      <selection pane="bottomRight" activeCell="K22" sqref="K22"/>
    </sheetView>
  </sheetViews>
  <sheetFormatPr defaultRowHeight="12" x14ac:dyDescent="0.3"/>
  <cols>
    <col min="1" max="1" width="10" style="1" customWidth="1"/>
    <col min="2" max="2" width="18.875" style="1" customWidth="1"/>
    <col min="3" max="3" width="18.375" style="1" customWidth="1"/>
    <col min="4" max="4" width="1.5" style="1" customWidth="1"/>
    <col min="5" max="5" width="17.625" style="1" customWidth="1"/>
    <col min="6" max="6" width="1.5" style="1" customWidth="1"/>
    <col min="7" max="7" width="7.75" style="1" customWidth="1"/>
    <col min="8" max="8" width="13.375" style="1" customWidth="1"/>
    <col min="9" max="9" width="13.375" style="4" customWidth="1"/>
    <col min="10" max="10" width="7.75" style="4" customWidth="1"/>
    <col min="11" max="11" width="13" style="4" bestFit="1" customWidth="1"/>
    <col min="12" max="12" width="24.25" style="1" customWidth="1"/>
    <col min="13" max="13" width="13" style="1" hidden="1" customWidth="1"/>
    <col min="14" max="14" width="12.125" style="1" hidden="1" customWidth="1"/>
    <col min="15" max="15" width="14.875" style="1" hidden="1" customWidth="1"/>
    <col min="16" max="16" width="15.5" style="1" hidden="1" customWidth="1"/>
    <col min="17" max="22" width="13.75" style="1" hidden="1" customWidth="1"/>
    <col min="23" max="24" width="11.75" style="3" hidden="1" customWidth="1"/>
    <col min="25" max="25" width="10.875" style="2" hidden="1" customWidth="1"/>
    <col min="26" max="26" width="60.25" style="1" hidden="1" customWidth="1"/>
    <col min="27" max="27" width="14.75" style="1" hidden="1" customWidth="1"/>
    <col min="28" max="31" width="0" style="1" hidden="1" customWidth="1"/>
    <col min="32" max="32" width="18.75" style="1" hidden="1" customWidth="1"/>
    <col min="33" max="33" width="0" style="1" hidden="1" customWidth="1"/>
    <col min="34" max="34" width="7" style="1" hidden="1" customWidth="1"/>
    <col min="35" max="35" width="6.125" style="1" hidden="1" customWidth="1"/>
    <col min="36" max="36" width="11.75" style="2" hidden="1" customWidth="1"/>
    <col min="37" max="37" width="0" style="1" hidden="1" customWidth="1"/>
    <col min="38" max="16384" width="9" style="1"/>
  </cols>
  <sheetData>
    <row r="1" spans="1:26" ht="20.25" customHeight="1" x14ac:dyDescent="0.3">
      <c r="M1" s="45" t="s">
        <v>36</v>
      </c>
      <c r="N1" s="45" t="s">
        <v>35</v>
      </c>
      <c r="O1" s="45" t="s">
        <v>34</v>
      </c>
      <c r="P1" s="45" t="s">
        <v>33</v>
      </c>
      <c r="Q1" s="53" t="s">
        <v>32</v>
      </c>
      <c r="R1" s="52"/>
      <c r="S1" s="52"/>
      <c r="T1" s="52"/>
      <c r="U1" s="52"/>
      <c r="V1" s="52"/>
    </row>
    <row r="2" spans="1:26" ht="30" customHeight="1" x14ac:dyDescent="0.3">
      <c r="B2" s="54" t="s">
        <v>31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45" t="s">
        <v>30</v>
      </c>
      <c r="N2" s="51">
        <v>0</v>
      </c>
      <c r="O2" s="50"/>
      <c r="P2" s="50"/>
      <c r="Q2" s="44"/>
      <c r="R2" s="22"/>
      <c r="S2" s="22"/>
      <c r="T2" s="22"/>
      <c r="U2" s="22"/>
      <c r="V2" s="22"/>
    </row>
    <row r="3" spans="1:26" ht="20.25" customHeight="1" x14ac:dyDescent="0.3">
      <c r="B3" s="47"/>
      <c r="C3" s="47"/>
      <c r="D3" s="49"/>
      <c r="E3" s="49"/>
      <c r="F3" s="49"/>
      <c r="G3" s="47"/>
      <c r="H3" s="49"/>
      <c r="I3" s="47"/>
      <c r="J3" s="47"/>
      <c r="K3" s="47"/>
      <c r="L3" s="47"/>
      <c r="M3" s="45" t="s">
        <v>29</v>
      </c>
      <c r="N3" s="48">
        <v>9</v>
      </c>
      <c r="O3" s="48">
        <v>11</v>
      </c>
      <c r="P3" s="48">
        <v>15</v>
      </c>
      <c r="Q3" s="6"/>
    </row>
    <row r="4" spans="1:26" ht="20.25" customHeight="1" x14ac:dyDescent="0.3">
      <c r="B4" s="1" t="s">
        <v>28</v>
      </c>
      <c r="D4" s="47"/>
      <c r="E4" s="47"/>
      <c r="F4" s="47"/>
      <c r="H4" s="47"/>
      <c r="L4" s="46" t="s">
        <v>27</v>
      </c>
      <c r="M4" s="45" t="s">
        <v>26</v>
      </c>
      <c r="N4" s="44">
        <v>10</v>
      </c>
    </row>
    <row r="5" spans="1:26" ht="40.5" customHeight="1" x14ac:dyDescent="0.3">
      <c r="B5" s="38" t="s">
        <v>25</v>
      </c>
      <c r="C5" s="38" t="s">
        <v>24</v>
      </c>
      <c r="D5" s="43"/>
      <c r="E5" s="42" t="s">
        <v>23</v>
      </c>
      <c r="F5" s="41"/>
      <c r="G5" s="40" t="s">
        <v>22</v>
      </c>
      <c r="H5" s="39" t="s">
        <v>21</v>
      </c>
      <c r="I5" s="39" t="s">
        <v>20</v>
      </c>
      <c r="J5" s="39" t="s">
        <v>19</v>
      </c>
      <c r="K5" s="39" t="s">
        <v>18</v>
      </c>
      <c r="L5" s="38" t="s">
        <v>17</v>
      </c>
      <c r="M5" s="37"/>
      <c r="Z5" s="1" t="s">
        <v>16</v>
      </c>
    </row>
    <row r="6" spans="1:26" ht="24.95" customHeight="1" x14ac:dyDescent="0.3">
      <c r="A6" s="1">
        <v>1</v>
      </c>
      <c r="B6" s="36" t="s">
        <v>15</v>
      </c>
      <c r="C6" s="32" t="s">
        <v>7</v>
      </c>
      <c r="D6" s="31"/>
      <c r="E6" s="30" t="s">
        <v>6</v>
      </c>
      <c r="F6" s="29"/>
      <c r="G6" s="27">
        <v>1</v>
      </c>
      <c r="H6" s="28"/>
      <c r="I6" s="26">
        <f>SUM(H6*G6)</f>
        <v>0</v>
      </c>
      <c r="J6" s="27">
        <v>1</v>
      </c>
      <c r="K6" s="26">
        <f>TRUNC(I6*J6,0)</f>
        <v>0</v>
      </c>
      <c r="L6" s="25" t="s">
        <v>12</v>
      </c>
      <c r="M6" s="24"/>
      <c r="N6" s="23"/>
      <c r="O6" s="24"/>
      <c r="P6" s="23"/>
      <c r="R6" s="1" t="s">
        <v>14</v>
      </c>
      <c r="S6" s="1" t="s">
        <v>13</v>
      </c>
      <c r="W6" s="3">
        <v>6180814</v>
      </c>
      <c r="X6" s="3">
        <f>H6-W6</f>
        <v>-6180814</v>
      </c>
      <c r="Y6" s="2">
        <f>X6/W6</f>
        <v>-1</v>
      </c>
    </row>
    <row r="7" spans="1:26" ht="24.95" customHeight="1" x14ac:dyDescent="0.3">
      <c r="B7" s="35"/>
      <c r="C7" s="32" t="s">
        <v>5</v>
      </c>
      <c r="D7" s="31"/>
      <c r="E7" s="30" t="s">
        <v>4</v>
      </c>
      <c r="F7" s="29"/>
      <c r="G7" s="27">
        <v>30</v>
      </c>
      <c r="H7" s="28"/>
      <c r="I7" s="26">
        <f>SUM(H7*G7)</f>
        <v>0</v>
      </c>
      <c r="J7" s="27">
        <v>1</v>
      </c>
      <c r="K7" s="26">
        <f>TRUNC(I7*J7,0)</f>
        <v>0</v>
      </c>
      <c r="L7" s="25" t="s">
        <v>12</v>
      </c>
      <c r="M7" s="24"/>
      <c r="N7" s="23"/>
      <c r="O7" s="24"/>
      <c r="P7" s="23"/>
    </row>
    <row r="8" spans="1:26" ht="24.95" customHeight="1" x14ac:dyDescent="0.3">
      <c r="B8" s="35"/>
      <c r="C8" s="32" t="s">
        <v>7</v>
      </c>
      <c r="D8" s="31"/>
      <c r="E8" s="30" t="s">
        <v>6</v>
      </c>
      <c r="F8" s="29"/>
      <c r="G8" s="27">
        <v>1</v>
      </c>
      <c r="H8" s="28"/>
      <c r="I8" s="26">
        <f>SUM(H8*G8)</f>
        <v>0</v>
      </c>
      <c r="J8" s="27">
        <v>1</v>
      </c>
      <c r="K8" s="26">
        <f>TRUNC(I8*J8,0)</f>
        <v>0</v>
      </c>
      <c r="L8" s="25" t="s">
        <v>11</v>
      </c>
      <c r="M8" s="24"/>
      <c r="N8" s="23"/>
      <c r="O8" s="24"/>
      <c r="P8" s="23"/>
    </row>
    <row r="9" spans="1:26" ht="24.95" customHeight="1" x14ac:dyDescent="0.3">
      <c r="B9" s="35"/>
      <c r="C9" s="32" t="s">
        <v>5</v>
      </c>
      <c r="D9" s="31"/>
      <c r="E9" s="30" t="s">
        <v>4</v>
      </c>
      <c r="F9" s="29"/>
      <c r="G9" s="27">
        <v>40</v>
      </c>
      <c r="H9" s="28"/>
      <c r="I9" s="26">
        <f>SUM(H9*G9)</f>
        <v>0</v>
      </c>
      <c r="J9" s="27">
        <v>1</v>
      </c>
      <c r="K9" s="26">
        <f>TRUNC(I9*J9,0)</f>
        <v>0</v>
      </c>
      <c r="L9" s="25" t="s">
        <v>11</v>
      </c>
      <c r="M9" s="24"/>
      <c r="N9" s="23"/>
      <c r="O9" s="24"/>
      <c r="P9" s="23"/>
    </row>
    <row r="10" spans="1:26" ht="24.95" customHeight="1" x14ac:dyDescent="0.3">
      <c r="B10" s="33"/>
      <c r="C10" s="32" t="s">
        <v>2</v>
      </c>
      <c r="D10" s="31"/>
      <c r="E10" s="30"/>
      <c r="F10" s="29"/>
      <c r="G10" s="27">
        <f>SUM(G6:G9)</f>
        <v>72</v>
      </c>
      <c r="H10" s="28"/>
      <c r="I10" s="26"/>
      <c r="J10" s="27"/>
      <c r="K10" s="26">
        <f>SUM(K6:K9)</f>
        <v>0</v>
      </c>
      <c r="L10" s="25"/>
      <c r="M10" s="24"/>
      <c r="N10" s="23"/>
      <c r="O10" s="24"/>
      <c r="P10" s="23"/>
    </row>
    <row r="11" spans="1:26" ht="24.95" customHeight="1" x14ac:dyDescent="0.3">
      <c r="A11" s="1">
        <v>2</v>
      </c>
      <c r="B11" s="36" t="s">
        <v>10</v>
      </c>
      <c r="C11" s="32" t="s">
        <v>7</v>
      </c>
      <c r="D11" s="31"/>
      <c r="E11" s="30" t="s">
        <v>6</v>
      </c>
      <c r="F11" s="29"/>
      <c r="G11" s="27">
        <v>1</v>
      </c>
      <c r="H11" s="28"/>
      <c r="I11" s="26">
        <f>SUM(H11*G11)</f>
        <v>0</v>
      </c>
      <c r="J11" s="34">
        <v>1</v>
      </c>
      <c r="K11" s="26">
        <f>TRUNC(I11*J11,0)</f>
        <v>0</v>
      </c>
      <c r="L11" s="25" t="s">
        <v>8</v>
      </c>
      <c r="M11" s="24"/>
      <c r="N11" s="23"/>
      <c r="O11" s="24"/>
      <c r="P11" s="23"/>
    </row>
    <row r="12" spans="1:26" ht="24.95" customHeight="1" x14ac:dyDescent="0.3">
      <c r="B12" s="35"/>
      <c r="C12" s="32" t="s">
        <v>5</v>
      </c>
      <c r="D12" s="31"/>
      <c r="E12" s="30" t="s">
        <v>4</v>
      </c>
      <c r="F12" s="29"/>
      <c r="G12" s="27">
        <v>30</v>
      </c>
      <c r="H12" s="28"/>
      <c r="I12" s="26">
        <f>SUM(H12*G12)</f>
        <v>0</v>
      </c>
      <c r="J12" s="34">
        <v>1</v>
      </c>
      <c r="K12" s="26">
        <f>TRUNC(I12*J12,0)</f>
        <v>0</v>
      </c>
      <c r="L12" s="25" t="s">
        <v>8</v>
      </c>
      <c r="M12" s="24"/>
      <c r="N12" s="23"/>
      <c r="O12" s="24"/>
      <c r="P12" s="23"/>
    </row>
    <row r="13" spans="1:26" ht="24.95" customHeight="1" x14ac:dyDescent="0.3">
      <c r="B13" s="35"/>
      <c r="C13" s="32" t="s">
        <v>7</v>
      </c>
      <c r="D13" s="31"/>
      <c r="E13" s="30" t="s">
        <v>6</v>
      </c>
      <c r="F13" s="29"/>
      <c r="G13" s="27">
        <v>1</v>
      </c>
      <c r="H13" s="28"/>
      <c r="I13" s="26">
        <f>SUM(H13*G13)</f>
        <v>0</v>
      </c>
      <c r="J13" s="34">
        <v>1</v>
      </c>
      <c r="K13" s="26">
        <f>TRUNC(I13*J13,0)</f>
        <v>0</v>
      </c>
      <c r="L13" s="25" t="s">
        <v>3</v>
      </c>
      <c r="M13" s="24"/>
      <c r="N13" s="23"/>
      <c r="O13" s="24"/>
      <c r="P13" s="23"/>
    </row>
    <row r="14" spans="1:26" ht="24.95" customHeight="1" x14ac:dyDescent="0.3">
      <c r="B14" s="35"/>
      <c r="C14" s="32" t="s">
        <v>5</v>
      </c>
      <c r="D14" s="31"/>
      <c r="E14" s="30" t="s">
        <v>4</v>
      </c>
      <c r="F14" s="29"/>
      <c r="G14" s="27">
        <v>40</v>
      </c>
      <c r="H14" s="28"/>
      <c r="I14" s="26">
        <f>SUM(H14*G14)</f>
        <v>0</v>
      </c>
      <c r="J14" s="34">
        <v>1</v>
      </c>
      <c r="K14" s="26">
        <f>TRUNC(I14*J14,0)</f>
        <v>0</v>
      </c>
      <c r="L14" s="25" t="s">
        <v>3</v>
      </c>
      <c r="M14" s="24"/>
      <c r="N14" s="23"/>
      <c r="O14" s="24"/>
      <c r="P14" s="23"/>
    </row>
    <row r="15" spans="1:26" ht="24.95" customHeight="1" x14ac:dyDescent="0.3">
      <c r="B15" s="33"/>
      <c r="C15" s="32" t="s">
        <v>2</v>
      </c>
      <c r="D15" s="31"/>
      <c r="E15" s="30"/>
      <c r="F15" s="29"/>
      <c r="G15" s="27">
        <f>SUM(G11:G14)</f>
        <v>72</v>
      </c>
      <c r="H15" s="28"/>
      <c r="I15" s="26"/>
      <c r="J15" s="27"/>
      <c r="K15" s="26">
        <f>SUM(K11:K14)</f>
        <v>0</v>
      </c>
      <c r="L15" s="25"/>
      <c r="M15" s="24"/>
      <c r="N15" s="23"/>
      <c r="O15" s="24"/>
      <c r="P15" s="23"/>
    </row>
    <row r="16" spans="1:26" ht="24.95" customHeight="1" x14ac:dyDescent="0.3">
      <c r="A16" s="1">
        <v>2</v>
      </c>
      <c r="B16" s="36" t="s">
        <v>9</v>
      </c>
      <c r="C16" s="32" t="s">
        <v>7</v>
      </c>
      <c r="D16" s="31"/>
      <c r="E16" s="30" t="s">
        <v>6</v>
      </c>
      <c r="F16" s="29"/>
      <c r="G16" s="27">
        <v>1</v>
      </c>
      <c r="H16" s="28"/>
      <c r="I16" s="26">
        <f>SUM(H16*G16)</f>
        <v>0</v>
      </c>
      <c r="J16" s="34">
        <v>1</v>
      </c>
      <c r="K16" s="26">
        <f>TRUNC(I16*J16,0)</f>
        <v>0</v>
      </c>
      <c r="L16" s="25" t="s">
        <v>8</v>
      </c>
      <c r="M16" s="24"/>
      <c r="N16" s="23"/>
      <c r="O16" s="24"/>
      <c r="P16" s="23"/>
    </row>
    <row r="17" spans="2:36" ht="24.95" customHeight="1" x14ac:dyDescent="0.3">
      <c r="B17" s="35"/>
      <c r="C17" s="32" t="s">
        <v>5</v>
      </c>
      <c r="D17" s="31"/>
      <c r="E17" s="30" t="s">
        <v>4</v>
      </c>
      <c r="F17" s="29"/>
      <c r="G17" s="27">
        <v>30</v>
      </c>
      <c r="H17" s="28"/>
      <c r="I17" s="26">
        <f>SUM(H17*G17)</f>
        <v>0</v>
      </c>
      <c r="J17" s="34">
        <v>1</v>
      </c>
      <c r="K17" s="26">
        <f>TRUNC(I17*J17,0)</f>
        <v>0</v>
      </c>
      <c r="L17" s="25" t="s">
        <v>8</v>
      </c>
      <c r="M17" s="24"/>
      <c r="N17" s="23"/>
      <c r="O17" s="24"/>
      <c r="P17" s="23"/>
    </row>
    <row r="18" spans="2:36" ht="24.95" customHeight="1" x14ac:dyDescent="0.3">
      <c r="B18" s="35"/>
      <c r="C18" s="32" t="s">
        <v>7</v>
      </c>
      <c r="D18" s="31"/>
      <c r="E18" s="30" t="s">
        <v>6</v>
      </c>
      <c r="F18" s="29"/>
      <c r="G18" s="27">
        <v>1</v>
      </c>
      <c r="H18" s="28"/>
      <c r="I18" s="26">
        <f>SUM(H18*G18)</f>
        <v>0</v>
      </c>
      <c r="J18" s="34">
        <v>1</v>
      </c>
      <c r="K18" s="26">
        <f>TRUNC(I18*J18,0)</f>
        <v>0</v>
      </c>
      <c r="L18" s="25" t="s">
        <v>3</v>
      </c>
      <c r="M18" s="24"/>
      <c r="N18" s="23"/>
      <c r="O18" s="24"/>
      <c r="P18" s="23"/>
    </row>
    <row r="19" spans="2:36" ht="24.95" customHeight="1" x14ac:dyDescent="0.3">
      <c r="B19" s="35"/>
      <c r="C19" s="32" t="s">
        <v>5</v>
      </c>
      <c r="D19" s="31"/>
      <c r="E19" s="30" t="s">
        <v>4</v>
      </c>
      <c r="F19" s="29"/>
      <c r="G19" s="27">
        <v>40</v>
      </c>
      <c r="H19" s="28"/>
      <c r="I19" s="26">
        <f>SUM(H19*G19)</f>
        <v>0</v>
      </c>
      <c r="J19" s="34">
        <v>1</v>
      </c>
      <c r="K19" s="26">
        <f>TRUNC(I19*J19,0)</f>
        <v>0</v>
      </c>
      <c r="L19" s="25" t="s">
        <v>3</v>
      </c>
      <c r="M19" s="24"/>
      <c r="N19" s="23"/>
      <c r="O19" s="24"/>
      <c r="P19" s="23"/>
    </row>
    <row r="20" spans="2:36" ht="24.95" customHeight="1" x14ac:dyDescent="0.3">
      <c r="B20" s="33"/>
      <c r="C20" s="32" t="s">
        <v>2</v>
      </c>
      <c r="D20" s="31"/>
      <c r="E20" s="30"/>
      <c r="F20" s="29"/>
      <c r="G20" s="27">
        <f>SUM(G16:G19)</f>
        <v>72</v>
      </c>
      <c r="H20" s="28"/>
      <c r="I20" s="26"/>
      <c r="J20" s="27"/>
      <c r="K20" s="26">
        <f>SUM(K16:K19)</f>
        <v>0</v>
      </c>
      <c r="L20" s="25"/>
      <c r="M20" s="24"/>
      <c r="N20" s="23"/>
      <c r="O20" s="24"/>
      <c r="P20" s="23"/>
    </row>
    <row r="21" spans="2:36" ht="24.95" customHeight="1" x14ac:dyDescent="0.3">
      <c r="B21" s="33" t="s">
        <v>1</v>
      </c>
      <c r="C21" s="32"/>
      <c r="D21" s="31"/>
      <c r="E21" s="30"/>
      <c r="F21" s="29"/>
      <c r="G21" s="27"/>
      <c r="H21" s="28"/>
      <c r="I21" s="26"/>
      <c r="J21" s="27"/>
      <c r="K21" s="26">
        <v>42995000</v>
      </c>
      <c r="L21" s="25"/>
      <c r="M21" s="24"/>
      <c r="N21" s="23"/>
      <c r="O21" s="24"/>
      <c r="P21" s="23"/>
    </row>
    <row r="22" spans="2:36" ht="10.15" customHeight="1" x14ac:dyDescent="0.3">
      <c r="B22" s="15"/>
      <c r="C22" s="15"/>
      <c r="D22" s="15"/>
      <c r="E22" s="16"/>
      <c r="F22" s="15"/>
      <c r="G22" s="21"/>
      <c r="H22" s="22"/>
      <c r="I22" s="20"/>
      <c r="J22" s="21"/>
      <c r="K22" s="20"/>
      <c r="L22" s="19"/>
      <c r="M22" s="18"/>
    </row>
    <row r="23" spans="2:36" ht="18" customHeight="1" x14ac:dyDescent="0.3">
      <c r="B23" s="17"/>
      <c r="C23" s="17"/>
      <c r="D23" s="15"/>
      <c r="E23" s="16"/>
      <c r="F23" s="15"/>
      <c r="G23" s="11"/>
      <c r="H23" s="15"/>
      <c r="I23" s="10"/>
      <c r="J23" s="10"/>
      <c r="K23" s="10"/>
    </row>
    <row r="24" spans="2:36" s="12" customFormat="1" ht="18" customHeight="1" x14ac:dyDescent="0.3">
      <c r="B24" s="11"/>
      <c r="C24" s="11"/>
      <c r="D24" s="15"/>
      <c r="E24" s="16"/>
      <c r="F24" s="15"/>
      <c r="G24" s="11"/>
      <c r="H24" s="15"/>
      <c r="I24" s="10"/>
      <c r="J24" s="10"/>
      <c r="K24" s="10"/>
      <c r="L24" s="1"/>
      <c r="W24" s="14"/>
      <c r="X24" s="14"/>
      <c r="Y24" s="13"/>
      <c r="AJ24" s="13"/>
    </row>
    <row r="25" spans="2:36" ht="18" customHeight="1" x14ac:dyDescent="0.3">
      <c r="B25" s="11"/>
      <c r="C25" s="11"/>
      <c r="G25" s="11"/>
      <c r="I25" s="10"/>
      <c r="J25" s="10"/>
      <c r="K25" s="10"/>
    </row>
    <row r="26" spans="2:36" ht="18" customHeight="1" x14ac:dyDescent="0.3">
      <c r="B26" s="11"/>
      <c r="C26" s="11"/>
      <c r="G26" s="11"/>
      <c r="I26" s="10"/>
      <c r="J26" s="10"/>
      <c r="K26" s="10"/>
    </row>
    <row r="27" spans="2:36" ht="18" customHeight="1" x14ac:dyDescent="0.3">
      <c r="B27" s="11"/>
      <c r="C27" s="11"/>
      <c r="G27" s="11"/>
      <c r="I27" s="10"/>
      <c r="J27" s="10"/>
      <c r="K27" s="10"/>
    </row>
    <row r="28" spans="2:36" ht="18" customHeight="1" x14ac:dyDescent="0.3">
      <c r="B28" s="11"/>
      <c r="C28" s="11"/>
      <c r="G28" s="11"/>
      <c r="I28" s="10"/>
      <c r="J28" s="10"/>
      <c r="K28" s="10"/>
      <c r="Z28" s="1" t="s">
        <v>0</v>
      </c>
    </row>
    <row r="29" spans="2:36" ht="20.25" customHeight="1" x14ac:dyDescent="0.3"/>
    <row r="36" spans="7:36" ht="20.25" customHeight="1" x14ac:dyDescent="0.3">
      <c r="G36" s="11"/>
      <c r="I36" s="10"/>
      <c r="J36" s="10"/>
      <c r="K36" s="10"/>
    </row>
    <row r="37" spans="7:36" ht="20.100000000000001" customHeight="1" x14ac:dyDescent="0.3">
      <c r="AF37" s="6" t="e">
        <f>[22]월기본급!#REF!</f>
        <v>#REF!</v>
      </c>
      <c r="AG37" s="6" t="e">
        <f>[22]월기본급!#REF!</f>
        <v>#REF!</v>
      </c>
      <c r="AH37" s="6" t="e">
        <f>[22]월기본급!#REF!</f>
        <v>#REF!</v>
      </c>
      <c r="AI37" s="6" t="e">
        <f>[22]월기본급!#REF!</f>
        <v>#REF!</v>
      </c>
      <c r="AJ37" s="5" t="e">
        <f>[22]월기본급!#REF!</f>
        <v>#REF!</v>
      </c>
    </row>
    <row r="38" spans="7:36" ht="20.100000000000001" customHeight="1" x14ac:dyDescent="0.3">
      <c r="AF38" s="6" t="e">
        <f>[22]월기본급!#REF!</f>
        <v>#REF!</v>
      </c>
      <c r="AG38" s="6" t="e">
        <f>[22]월기본급!#REF!</f>
        <v>#REF!</v>
      </c>
      <c r="AH38" s="6" t="e">
        <f>[22]월기본급!#REF!</f>
        <v>#REF!</v>
      </c>
      <c r="AI38" s="6" t="e">
        <f>[22]월기본급!#REF!</f>
        <v>#REF!</v>
      </c>
      <c r="AJ38" s="8" t="e">
        <f>[22]월기본급!#REF!</f>
        <v>#REF!</v>
      </c>
    </row>
    <row r="39" spans="7:36" ht="20.100000000000001" customHeight="1" x14ac:dyDescent="0.3">
      <c r="L39" s="9"/>
      <c r="AF39" s="6" t="e">
        <f>[22]월기본급!#REF!</f>
        <v>#REF!</v>
      </c>
      <c r="AG39" s="6" t="e">
        <f>[22]월기본급!#REF!</f>
        <v>#REF!</v>
      </c>
      <c r="AH39" s="6" t="e">
        <f>[22]월기본급!#REF!</f>
        <v>#REF!</v>
      </c>
      <c r="AI39" s="6" t="e">
        <f>[22]월기본급!#REF!</f>
        <v>#REF!</v>
      </c>
      <c r="AJ39" s="8" t="e">
        <f>[22]월기본급!#REF!</f>
        <v>#REF!</v>
      </c>
    </row>
    <row r="40" spans="7:36" ht="20.100000000000001" customHeight="1" x14ac:dyDescent="0.3">
      <c r="AF40" s="6" t="e">
        <f>[22]월기본급!#REF!</f>
        <v>#REF!</v>
      </c>
      <c r="AG40" s="6" t="e">
        <f>[22]월기본급!#REF!</f>
        <v>#REF!</v>
      </c>
      <c r="AH40" s="6" t="e">
        <f>[22]월기본급!#REF!</f>
        <v>#REF!</v>
      </c>
      <c r="AI40" s="6" t="e">
        <f>[22]월기본급!#REF!</f>
        <v>#REF!</v>
      </c>
      <c r="AJ40" s="5" t="e">
        <f>[22]월기본급!#REF!</f>
        <v>#REF!</v>
      </c>
    </row>
    <row r="41" spans="7:36" ht="20.100000000000001" customHeight="1" x14ac:dyDescent="0.3">
      <c r="K41" s="7"/>
      <c r="AF41" s="6" t="e">
        <f>[22]월기본급!#REF!</f>
        <v>#REF!</v>
      </c>
      <c r="AG41" s="6" t="e">
        <f>[22]월기본급!#REF!</f>
        <v>#REF!</v>
      </c>
      <c r="AH41" s="6" t="e">
        <f>[22]월기본급!#REF!</f>
        <v>#REF!</v>
      </c>
      <c r="AI41" s="6" t="e">
        <f>[22]월기본급!#REF!</f>
        <v>#REF!</v>
      </c>
      <c r="AJ41" s="5" t="e">
        <f>[22]월기본급!#REF!</f>
        <v>#REF!</v>
      </c>
    </row>
    <row r="42" spans="7:36" ht="20.100000000000001" customHeight="1" x14ac:dyDescent="0.3">
      <c r="AF42" s="6" t="e">
        <f>[22]월기본급!#REF!</f>
        <v>#REF!</v>
      </c>
      <c r="AG42" s="6" t="e">
        <f>[22]월기본급!#REF!</f>
        <v>#REF!</v>
      </c>
      <c r="AH42" s="6" t="e">
        <f>[22]월기본급!#REF!</f>
        <v>#REF!</v>
      </c>
      <c r="AI42" s="6" t="e">
        <f>[22]월기본급!#REF!</f>
        <v>#REF!</v>
      </c>
      <c r="AJ42" s="5" t="e">
        <f>[22]월기본급!#REF!</f>
        <v>#REF!</v>
      </c>
    </row>
    <row r="43" spans="7:36" ht="20.100000000000001" customHeight="1" x14ac:dyDescent="0.3"/>
  </sheetData>
  <mergeCells count="1">
    <mergeCell ref="B2:L2"/>
  </mergeCells>
  <phoneticPr fontId="3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65" firstPageNumber="11" fitToHeight="1000" orientation="landscape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</vt:i4>
      </vt:variant>
      <vt:variant>
        <vt:lpstr>이름 지정된 범위</vt:lpstr>
      </vt:variant>
      <vt:variant>
        <vt:i4>2</vt:i4>
      </vt:variant>
    </vt:vector>
  </HeadingPairs>
  <TitlesOfParts>
    <vt:vector size="3" baseType="lpstr">
      <vt:lpstr>용역집계표</vt:lpstr>
      <vt:lpstr>용역집계표!Print_Area</vt:lpstr>
      <vt:lpstr>용역집계표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admin</cp:lastModifiedBy>
  <cp:lastPrinted>2024-04-22T06:20:30Z</cp:lastPrinted>
  <dcterms:created xsi:type="dcterms:W3CDTF">2024-04-22T04:38:07Z</dcterms:created>
  <dcterms:modified xsi:type="dcterms:W3CDTF">2024-04-22T06:21:27Z</dcterms:modified>
</cp:coreProperties>
</file>